      <v>24.421775257173231</v>
      </c>
      <c r="I6247" s="9">
        <f t="shared" si="877"/>
        <v>-124.47202200674795</v>
      </c>
      <c r="J6247" s="10">
        <f t="shared" si="878"/>
        <v>3.5710653625888612E-13</v>
      </c>
      <c r="K6247" s="14">
        <f>$D$6+'ADSL PSD'!$J6247*Parametri!$L$6+'17a PSD'!$J6247*Parametri!$L$7+$J6247*Parametri!$L$8</f>
        <v>1.0832510235886649E-10</v>
      </c>
      <c r="L6247" s="9">
        <f t="shared" si="879"/>
        <v>-99.652708919186068</v>
      </c>
      <c r="M6247" s="9">
        <f t="shared" si="880"/>
        <v>-0.3975378303886572</v>
      </c>
      <c r="N6247" s="10">
        <f>HLOOKUP(M6247,Menu!$C$8:$AB$9,2,TRUE)</f>
        <v>0</v>
      </c>
      <c r="O6247" s="9">
        <f t="shared" si="881"/>
        <v>-135.65270891918607</v>
      </c>
    </row>
    <row r="6248" spans="1:15" s="10" customFormat="1" x14ac:dyDescent="0.25">
      <c r="A6248" s="1">
        <v>26884125</v>
      </c>
      <c r="B6248" s="1">
        <v>-56.5</v>
      </c>
      <c r="C6248" s="9">
        <f t="shared" si="874"/>
        <v>-60</v>
      </c>
      <c r="D6248" s="9">
        <f t="shared" si="875"/>
        <v>-23.652708919186693</v>
      </c>
      <c r="E6248" s="9">
        <f t="shared" si="876"/>
        <v>4.3125000000000012E-3</v>
      </c>
      <c r="F6248" s="9">
        <f>Parametri!$F$4*(A6248/$D$9)^Parametri!$F$8</f>
        <v>76.403666057071803</v>
      </c>
      <c r="G6248" s="9">
        <f t="shared" si="873"/>
        <v>-100.0563749762585</v>
      </c>
      <c r="H6248" s="9">
        <f>Parametri!$M$4-10*LOG10(Parametri!$L$5/1000)-20*LOG10(A6248/1000000)</f>
        <v>24.420381836196782</v>
      </c>
      <c r="I6248" s="9">
        <f t="shared" si="877"/>
        <v>-124.47675681245528</v>
      </c>
      <c r="J6248" s="10">
        <f t="shared" si="878"/>
        <v>3.5671742039970818E-13</v>
      </c>
      <c r="K6248" s="14">
        <f>$D$6+'ADSL PSD'!$J6248*Parametri!$L$6+'17a PSD'!$J6248*Parametri!$L$7+$J6248*Parametri!$L$8</f>
        <v>1.0832510235886647E-10</v>
      </c>
      <c r="L6248" s="9">
        <f t="shared" si="879"/>
        <v>-99.652708919186068</v>
      </c>
      <c r="M6248" s="9">
        <f t="shared" si="880"/>
        <v>-0.40366605707242798</v>
      </c>
      <c r="N6248" s="10">
        <f>HLOOKUP(M6248,Menu!$C$8:$AB$9,2,TRUE)</f>
        <v>0</v>
      </c>
      <c r="O6248" s="9">
        <f t="shared" si="881"/>
        <v>-135.65270891918607</v>
      </c>
    </row>
    <row r="6249" spans="1:15" s="10" customFormat="1" x14ac:dyDescent="0.25">
      <c r="A6249" s="1">
        <v>26888437.5</v>
      </c>
      <c r="B6249" s="1">
        <v>-56.5</v>
      </c>
      <c r="C6249" s="9">
        <f t="shared" si="874"/>
        <v>-60</v>
      </c>
      <c r="D6249" s="9">
        <f t="shared" si="875"/>
        <v>-23.652708919186693</v>
      </c>
      <c r="E6249" s="9">
        <f t="shared" si="876"/>
        <v>4.3125000000000012E-3</v>
      </c>
      <c r="F6249" s="9">
        <f>Parametri!$F$4*(A6249/$D$9)^Parametri!$F$8</f>
        <v>76.409793792258881</v>
      </c>
      <c r="G6249" s="9">
        <f t="shared" si="873"/>
        <v>-100.06250271144557</v>
      </c>
      <c r="H6249" s="9">
        <f>Parametri!$M$4-10*LOG10(Parametri!$L$5/1000)-20*LOG10(A6249/1000000)</f>
        <v>24.418988638721974</v>
      </c>
      <c r="I6249" s="9">
        <f t="shared" si="877"/>
        <v>-124.48149135016754</v>
      </c>
      <c r="J6249" s="10">
        <f t="shared" si="878"/>
        <v>3.5632875052325979E-13</v>
      </c>
      <c r="K6249" s="14">
        <f>$D$6+'ADSL PSD'!$J6249*Parametri!$L$6+'17a PSD'!$J6249*Parametri!$L$7+$J6249*Parametri!$L$8</f>
        <v>1.0832510235886645E-10</v>
      </c>
      <c r="L6249" s="9">
        <f t="shared" si="879"/>
        <v>-99.652708919186068</v>
      </c>
      <c r="M6249" s="9">
        <f t="shared" si="880"/>
        <v>-0.40979379225950652</v>
      </c>
      <c r="N6249" s="10">
        <f>HLOOKUP(M6249,Menu!$C$8:$AB$9,2,TRUE)</f>
        <v>0</v>
      </c>
      <c r="O6249" s="9">
        <f t="shared" si="881"/>
        <v>-135.65270891918607</v>
      </c>
    </row>
    <row r="6250" spans="1:15" s="10" customFormat="1" x14ac:dyDescent="0.25">
      <c r="A6250" s="1">
        <v>26892750</v>
      </c>
      <c r="B6250" s="1">
        <v>-56.5</v>
      </c>
      <c r="C6250" s="9">
        <f t="shared" si="874"/>
        <v>-60</v>
      </c>
      <c r="D6250" s="9">
        <f t="shared" si="875"/>
        <v>-23.652708919186693</v>
      </c>
      <c r="E6250" s="9">
        <f t="shared" si="876"/>
        <v>4.3125000000000012E-3</v>
      </c>
      <c r="F6250" s="9">
        <f>Parametri!$F$4*(A6250/$D$9)^Parametri!$F$8</f>
        <v>76.415921036067473</v>
      </c>
      <c r="G6250" s="9">
        <f t="shared" si="873"/>
        <v>-100.06862995525417</v>
      </c>
      <c r="H6250" s="9">
        <f>Parametri!$M$4-10*LOG10(Parametri!$L$5/1000)-20*LOG10(A6250/1000000)</f>
        <v>24.417595664677123</v>
      </c>
      <c r="I6250" s="9">
        <f t="shared" si="877"/>
        <v>-124.48622561993129</v>
      </c>
      <c r="J6250" s="10">
        <f t="shared" si="878"/>
        <v>3.5594052609185256E-13</v>
      </c>
      <c r="K6250" s="14">
        <f>$D$6+'ADSL PSD'!$J6250*Parametri!$L$6+'17a PSD'!$J6250*Parametri!$L$7+$J6250*Parametri!$L$8</f>
        <v>1.0832510235886643E-10</v>
      </c>
      <c r="L6250" s="9">
        <f t="shared" si="879"/>
        <v>-99.652708919186068</v>
      </c>
      <c r="M6250" s="9">
        <f t="shared" si="880"/>
        <v>-0.41592103606809872</v>
      </c>
      <c r="N6250" s="10">
        <f>HLOOKUP(M6250,Menu!$C$8:$AB$9,2,TRUE)</f>
        <v>0</v>
      </c>
      <c r="O6250" s="9">
        <f t="shared" si="881"/>
        <v>-135.65270891918607</v>
      </c>
    </row>
    <row r="6251" spans="1:15" s="10" customFormat="1" x14ac:dyDescent="0.25">
      <c r="A6251" s="1">
        <v>26897062.5</v>
      </c>
      <c r="B6251" s="1">
        <v>-56.5</v>
      </c>
      <c r="C6251" s="9">
        <f t="shared" si="874"/>
        <v>-60</v>
      </c>
      <c r="D6251" s="9">
        <f t="shared" si="875"/>
        <v>-23.652708919186693</v>
      </c>
      <c r="E6251" s="9">
        <f t="shared" si="876"/>
        <v>4.3125000000000012E-3</v>
      </c>
      <c r="F6251" s="9">
        <f>Parametri!$F$4*(A6251/$D$9)^Parametri!$F$8</f>
        <v>76.422047788615785</v>
      </c>
      <c r="G6251" s="9">
        <f t="shared" si="873"/>
        <v>-100.07475670780248</v>
      </c>
      <c r="H6251" s="9">
        <f>Parametri!$M$4-10*LOG10(Parametri!$L$5/1000)-20*LOG10(A6251/1000000)</f>
        <v>24.416202913990567</v>
      </c>
      <c r="I6251" s="9">
        <f t="shared" si="877"/>
        <v>-124.49095962179305</v>
      </c>
      <c r="J6251" s="10">
        <f t="shared" si="878"/>
        <v>3.5555274656848294E-13</v>
      </c>
      <c r="K6251" s="14">
        <f>$D$6+'ADSL PSD'!$J6251*Parametri!$L$6+'17a PSD'!$J6251*Parametri!$L$7+$J6251*Parametri!$L$8</f>
        <v>1.0832510235886642E-10</v>
      </c>
      <c r="L6251" s="9">
        <f t="shared" si="879"/>
        <v>-99.652708919186068</v>
      </c>
      <c r="M6251" s="9">
        <f t="shared" si="880"/>
        <v>-0.42204778861641046</v>
      </c>
      <c r="N6251" s="10">
        <f>HLOOKUP(M6251,Menu!$C$8:$AB$9,2,TRUE)</f>
        <v>0</v>
      </c>
      <c r="O6251" s="9">
        <f t="shared" si="881"/>
        <v>-135.65270891918607</v>
      </c>
    </row>
    <row r="6252" spans="1:15" s="10" customFormat="1" x14ac:dyDescent="0.25">
      <c r="A6252" s="1">
        <v>26901375</v>
      </c>
      <c r="B6252" s="1">
        <v>-56.5</v>
      </c>
      <c r="C6252" s="9">
        <f t="shared" si="874"/>
        <v>-60</v>
      </c>
      <c r="D6252" s="9">
        <f t="shared" si="875"/>
        <v>-23.652708919186693</v>
      </c>
      <c r="E6252" s="9">
        <f t="shared" si="876"/>
        <v>4.3125000000000012E-3</v>
      </c>
      <c r="F6252" s="9">
        <f>Parametri!$F$4*(A6252/$D$9)^Parametri!$F$8</f>
        <v>76.428174050021966</v>
      </c>
      <c r="G6252" s="9">
        <f t="shared" si="873"/>
        <v>-100.08088296920866</v>
      </c>
      <c r="H6252" s="9">
        <f>Parametri!$M$4-10*LOG10(Parametri!$L$5/1000)-20*LOG10(A6252/1000000)</f>
        <v>24.414810386590702</v>
      </c>
      <c r="I6252" s="9">
        <f t="shared" si="877"/>
        <v>-124.49569335579936</v>
      </c>
      <c r="J6252" s="10">
        <f t="shared" si="878"/>
        <v>3.5516541141682185E-13</v>
      </c>
      <c r="K6252" s="14">
        <f>$D$6+'ADSL PSD'!$J6252*Parametri!$L$6+'17a PSD'!$J6252*Parametri!$L$7+$J6252*Parametri!$L$8</f>
        <v>1.0832510235886639E-10</v>
      </c>
      <c r="L6252" s="9">
        <f t="shared" si="879"/>
        <v>-99.652708919186068</v>
      </c>
      <c r="M6252" s="9">
        <f t="shared" si="880"/>
        <v>-0.42817405002259079</v>
      </c>
      <c r="N6252" s="10">
        <f>HLOOKUP(M6252,Menu!$C$8:$AB$9,2,TRUE)</f>
        <v>0</v>
      </c>
      <c r="O6252" s="9">
        <f t="shared" si="881"/>
        <v>-135.65270891918607</v>
      </c>
    </row>
    <row r="6253" spans="1:15" s="10" customFormat="1" x14ac:dyDescent="0.25">
      <c r="A6253" s="1">
        <v>26905687.5</v>
      </c>
      <c r="B6253" s="1">
        <v>-56.5</v>
      </c>
      <c r="C6253" s="9">
        <f t="shared" si="874"/>
        <v>-60</v>
      </c>
      <c r="D6253" s="9">
        <f t="shared" si="875"/>
        <v>-23.652708919186693</v>
      </c>
      <c r="E6253" s="9">
        <f t="shared" si="876"/>
        <v>4.3125000000000012E-3</v>
      </c>
      <c r="F6253" s="9">
        <f>Parametri!$F$4*(A6253/$D$9)^Parametri!$F$8</f>
        <v>76.434299820404092</v>
      </c>
      <c r="G6253" s="9">
        <f t="shared" si="873"/>
        <v>-100.08700873959079</v>
      </c>
      <c r="H6253" s="9">
        <f>Parametri!$M$4-10*LOG10(Parametri!$L$5/1000)-20*LOG10(A6253/1000000)</f>
        <v>24.413418082405936</v>
      </c>
      <c r="I6253" s="9">
        <f t="shared" si="877"/>
        <v>-124.50042682199673</v>
      </c>
      <c r="J6253" s="10">
        <f t="shared" si="878"/>
        <v>3.5477852010122561E-13</v>
      </c>
      <c r="K6253" s="14">
        <f>$D$6+'ADSL PSD'!$J6253*Parametri!$L$6+'17a PSD'!$J6253*Parametri!$L$7+$J6253*Parametri!$L$8</f>
        <v>1.0832510235886638E-10</v>
      </c>
      <c r="L6253" s="9">
        <f t="shared" si="879"/>
        <v>-99.652708919186068</v>
      </c>
      <c r="M6253" s="9">
        <f t="shared" si="880"/>
        <v>-0.43429982040471771</v>
      </c>
      <c r="N6253" s="10">
        <f>HLOOKUP(M6253,Menu!$C$8:$AB$9,2,TRUE)</f>
        <v>0</v>
      </c>
      <c r="O6253" s="9">
        <f t="shared" si="881"/>
        <v>-135.65270891918607</v>
      </c>
    </row>
    <row r="6254" spans="1:15" s="10" customFormat="1" x14ac:dyDescent="0.25">
      <c r="A6254" s="1">
        <v>26910000</v>
      </c>
      <c r="B6254" s="1">
        <v>-56.5</v>
      </c>
      <c r="C6254" s="9">
        <f t="shared" si="874"/>
        <v>-60</v>
      </c>
      <c r="D6254" s="9">
        <f t="shared" si="875"/>
        <v>-23.652708919186693</v>
      </c>
      <c r="E6254" s="9">
        <f t="shared" si="876"/>
        <v>4.3125000000000012E-3</v>
      </c>
      <c r="F6254" s="9">
        <f>Parametri!$F$4*(A6254/$D$9)^Parametri!$F$8</f>
        <v>76.440425099880258</v>
      </c>
      <c r="G6254" s="9">
        <f t="shared" si="873"/>
        <v>-100.09313401906695</v>
      </c>
      <c r="H6254" s="9">
        <f>Parametri!$M$4-10*LOG10(Parametri!$L$5/1000)-20*LOG10(A6254/1000000)</f>
        <v>24.412026001364723</v>
      </c>
      <c r="I6254" s="9">
        <f t="shared" si="877"/>
        <v>-124.50516002043167</v>
      </c>
      <c r="J6254" s="10">
        <f t="shared" si="878"/>
        <v>3.543920720867235E-13</v>
      </c>
      <c r="K6254" s="14">
        <f>$D$6+'ADSL PSD'!$J6254*Parametri!$L$6+'17a PSD'!$J6254*Parametri!$L$7+$J6254*Parametri!$L$8</f>
        <v>1.0832510235886637E-10</v>
      </c>
      <c r="L6254" s="9">
        <f t="shared" si="879"/>
        <v>-99.652708919186068</v>
      </c>
      <c r="M6254" s="9">
        <f t="shared" si="880"/>
        <v>-0.44042509988088341</v>
      </c>
      <c r="N6254" s="10">
        <f>HLOOKUP(M6254,Menu!$C$8:$AB$9,2,TRUE)</f>
        <v>0</v>
      </c>
      <c r="O6254" s="9">
        <f t="shared" si="881"/>
        <v>-135.65270891918607</v>
      </c>
    </row>
    <row r="6255" spans="1:15" s="10" customFormat="1" x14ac:dyDescent="0.25">
      <c r="A6255" s="1">
        <v>26914312.5</v>
      </c>
      <c r="B6255" s="1">
        <v>-56.5</v>
      </c>
      <c r="C6255" s="9">
        <f t="shared" si="874"/>
        <v>-60</v>
      </c>
      <c r="D6255" s="9">
        <f t="shared" si="875"/>
        <v>-23.652708919186693</v>
      </c>
      <c r="E6255" s="9">
        <f t="shared" si="876"/>
        <v>4.3125000000000012E-3</v>
      </c>
      <c r="F6255" s="9">
        <f>Parametri!$F$4*(A6255/$D$9)^Parametri!$F$8</f>
        <v>76.446549888568427</v>
      </c>
      <c r="G6255" s="9">
        <f t="shared" si="873"/>
        <v>-100.09925880775512</v>
      </c>
      <c r="H6255" s="9">
        <f>Parametri!$M$4-10*LOG10(Parametri!$L$5/1000)-20*LOG10(A6255/1000000)</f>
        <v>24.410634143395544</v>
      </c>
      <c r="I6255" s="9">
        <f t="shared" si="877"/>
        <v>-124.50989295115066</v>
      </c>
      <c r="J6255" s="10">
        <f t="shared" si="878"/>
        <v>3.5400606683903308E-13</v>
      </c>
      <c r="K6255" s="14">
        <f>$D$6+'ADSL PSD'!$J6255*Parametri!$L$6+'17a PSD'!$J6255*Parametri!$L$7+$J6255*Parametri!$L$8</f>
        <v>1.0832510235886634E-10</v>
      </c>
      <c r="L6255" s="9">
        <f t="shared" si="879"/>
        <v>-99.652708919186068</v>
      </c>
      <c r="M6255" s="9">
        <f t="shared" si="880"/>
        <v>-0.4465498885690522</v>
      </c>
      <c r="N6255" s="10">
        <f>HLOOKUP(M6255,Menu!$C$8:$AB$9,2,TRUE)</f>
        <v>0</v>
      </c>
      <c r="O6255" s="9">
        <f t="shared" si="881"/>
        <v>-135.65270891918607</v>
      </c>
    </row>
    <row r="6256" spans="1:15" s="10" customFormat="1" x14ac:dyDescent="0.25">
      <c r="A6256" s="1">
        <v>26918625</v>
      </c>
      <c r="B6256" s="1">
        <v>-56.5</v>
      </c>
      <c r="C6256" s="9">
        <f t="shared" si="874"/>
        <v>-60</v>
      </c>
      <c r="D6256" s="9">
        <f t="shared" si="875"/>
        <v>-23.652708919186693</v>
      </c>
      <c r="E6256" s="9">
        <f t="shared" si="876"/>
        <v>4.3125000000000012E-3</v>
      </c>
      <c r="F6256" s="9">
        <f>Parametri!$F$4*(A6256/$D$9)^Parametri!$F$8</f>
        <v>76.452674186586535</v>
      </c>
      <c r="G6256" s="9">
        <f t="shared" si="873"/>
        <v>-100.10538310577323</v>
      </c>
      <c r="H6256" s="9">
        <f>Parametri!$M$4-10*LOG10(Parametri!$L$5/1000)-20*LOG10(A6256/1000000)</f>
        <v>24.409242508426921</v>
      </c>
      <c r="I6256" s="9">
        <f t="shared" si="877"/>
        <v>-124.51462561420016</v>
      </c>
      <c r="J6256" s="10">
        <f t="shared" si="878"/>
        <v>3.5362050382453948E-13</v>
      </c>
      <c r="K6256" s="14">
        <f>$D$6+'ADSL PSD'!$J6256*Parametri!$L$6+'17a PSD'!$J6256*Parametri!$L$7+$J6256*Parametri!$L$8</f>
        <v>1.0832510235886633E-10</v>
      </c>
      <c r="L6256" s="9">
        <f t="shared" si="879"/>
        <v>-99.652708919186068</v>
      </c>
      <c r="M6256" s="9">
        <f t="shared" si="880"/>
        <v>-0.45267418658715997</v>
      </c>
      <c r="N6256" s="10">
        <f>HLOOKUP(M6256,Menu!$C$8:$AB$9,2,TRUE)</f>
        <v>0</v>
      </c>
      <c r="O6256" s="9">
        <f t="shared" si="881"/>
        <v>-135.65270891918607</v>
      </c>
    </row>
    <row r="6257" spans="1:15" s="10" customFormat="1" x14ac:dyDescent="0.25">
      <c r="A6257" s="1">
        <v>26922937.5</v>
      </c>
      <c r="B6257" s="1">
        <v>-56.5</v>
      </c>
      <c r="C6257" s="9">
        <f t="shared" si="874"/>
        <v>-60</v>
      </c>
      <c r="D6257" s="9">
        <f t="shared" si="875"/>
        <v>-23.652708919186693</v>
      </c>
      <c r="E6257" s="9">
        <f t="shared" si="876"/>
        <v>4.3125000000000012E-3</v>
      </c>
      <c r="F6257" s="9">
        <f>Parametri!$F$4*(A6257/$D$9)^Parametri!$F$8</f>
        <v>76.458797994052532</v>
      </c>
      <c r="G6257" s="9">
        <f t="shared" si="873"/>
        <v>-100.11150691323923</v>
      </c>
      <c r="H6257" s="9">
        <f>Parametri!$M$4-10*LOG10(Parametri!$L$5/1000)-20*LOG10(A6257/1000000)</f>
        <v>24.407851096387418</v>
      </c>
      <c r="I6257" s="9">
        <f t="shared" si="877"/>
        <v>-124.51935800962664</v>
      </c>
      <c r="J6257" s="10">
        <f t="shared" si="878"/>
        <v>3.532353825103093E-13</v>
      </c>
      <c r="K6257" s="14">
        <f>$D$6+'ADSL PSD'!$J6257*Parametri!$L$6+'17a PSD'!$J6257*Parametri!$L$7+$J6257*Parametri!$L$8</f>
        <v>1.0832510235886632E-10</v>
      </c>
      <c r="L6257" s="9">
        <f t="shared" si="879"/>
        <v>-99.652708919186068</v>
      </c>
      <c r="M6257" s="9">
        <f t="shared" si="880"/>
        <v>-0.4587979940531568</v>
      </c>
      <c r="N6257" s="10">
        <f>HLOOKUP(M6257,Menu!$C$8:$AB$9,2,TRUE)</f>
        <v>0</v>
      </c>
      <c r="O6257" s="9">
        <f t="shared" si="881"/>
        <v>-135.65270891918607</v>
      </c>
    </row>
    <row r="6258" spans="1:15" s="10" customFormat="1" x14ac:dyDescent="0.25">
      <c r="A6258" s="1">
        <v>26927250</v>
      </c>
      <c r="B6258" s="1">
        <v>-56.5</v>
      </c>
      <c r="C6258" s="9">
        <f t="shared" si="874"/>
        <v>-60</v>
      </c>
      <c r="D6258" s="9">
        <f t="shared" si="875"/>
        <v>-23.652708919186693</v>
      </c>
      <c r="E6258" s="9">
        <f t="shared" si="876"/>
        <v>4.3125000000000012E-3</v>
      </c>
      <c r="F6258" s="9">
        <f>Parametri!$F$4*(A6258/$D$9)^Parametri!$F$8</f>
        <v>76.464921311084254</v>
      </c>
      <c r="G6258" s="9">
        <f t="shared" si="873"/>
        <v>-100.11763023027095</v>
      </c>
      <c r="H6258" s="9">
        <f>Parametri!$M$4-10*LOG10(Parametri!$L$5/1000)-20*LOG10(A6258/1000000)</f>
        <v>24.406459907205601</v>
      </c>
      <c r="I6258" s="9">
        <f t="shared" si="877"/>
        <v>-124.52409013747655</v>
      </c>
      <c r="J6258" s="10">
        <f t="shared" si="878"/>
        <v>3.5285070236408104E-13</v>
      </c>
      <c r="K6258" s="14">
        <f>$D$6+'ADSL PSD'!$J6258*Parametri!$L$6+'17a PSD'!$J6258*Parametri!$L$7+$J6258*Parametri!$L$8</f>
        <v>1.0832510235886629E-10</v>
      </c>
      <c r="L6258" s="9">
        <f t="shared" si="879"/>
        <v>-99.652708919186068</v>
      </c>
      <c r="M6258" s="9">
        <f t="shared" si="880"/>
        <v>-0.46492131108487911</v>
      </c>
      <c r="N6258" s="10">
        <f>HLOOKUP(M6258,Menu!$C$8:$AB$9,2,TRUE)</f>
        <v>0</v>
      </c>
      <c r="O6258" s="9">
        <f t="shared" si="881"/>
        <v>-135.65270891918607</v>
      </c>
    </row>
    <row r="6259" spans="1:15" s="10" customFormat="1" x14ac:dyDescent="0.25">
      <c r="A6259" s="1">
        <v>26931562.5</v>
      </c>
      <c r="B6259" s="1">
        <v>-56.5</v>
      </c>
      <c r="C6259" s="9">
        <f t="shared" si="874"/>
        <v>-60</v>
      </c>
      <c r="D6259" s="9">
        <f t="shared" si="875"/>
        <v>-23.652708919186693</v>
      </c>
      <c r="E6259" s="9">
        <f t="shared" si="876"/>
        <v>4.3125000000000012E-3</v>
      </c>
      <c r="F6259" s="9">
        <f>Parametri!$F$4*(A6259/$D$9)^Parametri!$F$8</f>
        <v>76.471044137799524</v>
      </c>
      <c r="G6259" s="9">
        <f t="shared" si="873"/>
        <v>-100.12375305698622</v>
      </c>
      <c r="H6259" s="9">
        <f>Parametri!$M$4-10*LOG10(Parametri!$L$5/1000)-20*LOG10(A6259/1000000)</f>
        <v>24.405068940810114</v>
      </c>
      <c r="I6259" s="9">
        <f t="shared" si="877"/>
        <v>-124.52882199779633</v>
      </c>
      <c r="J6259" s="10">
        <f t="shared" si="878"/>
        <v>3.5246646285427048E-13</v>
      </c>
      <c r="K6259" s="14">
        <f>$D$6+'ADSL PSD'!$J6259*Parametri!$L$6+'17a PSD'!$J6259*Parametri!$L$7+$J6259*Parametri!$L$8</f>
        <v>1.0832510235886628E-10</v>
      </c>
      <c r="L6259" s="9">
        <f t="shared" si="879"/>
        <v>-99.652708919186068</v>
      </c>
      <c r="M6259" s="9">
        <f t="shared" si="880"/>
        <v>-0.47104413780014909</v>
      </c>
      <c r="N6259" s="10">
        <f>HLOOKUP(M6259,Menu!$C$8:$AB$9,2,TRUE)</f>
        <v>0</v>
      </c>
      <c r="O6259" s="9">
        <f t="shared" si="881"/>
        <v>-135.65270891918607</v>
      </c>
    </row>
    <row r="6260" spans="1:15" s="10" customFormat="1" x14ac:dyDescent="0.25">
      <c r="A6260" s="1">
        <v>26935875</v>
      </c>
      <c r="B6260" s="1">
        <v>-56.5</v>
      </c>
      <c r="C6260" s="9">
        <f t="shared" si="874"/>
        <v>-60</v>
      </c>
      <c r="D6260" s="9">
        <f t="shared" si="875"/>
        <v>-23.652708919186693</v>
      </c>
      <c r="E6260" s="9">
        <f t="shared" si="876"/>
        <v>4.3125000000000012E-3</v>
      </c>
      <c r="F6260" s="9">
        <f>Parametri!$F$4*(A6260/$D$9)^Parametri!$F$8</f>
        <v>76.477166474316107</v>
      </c>
      <c r="G6260" s="9">
        <f t="shared" si="873"/>
        <v>-100.1298753935028</v>
      </c>
      <c r="H6260" s="9">
        <f>Parametri!$M$4-10*LOG10(Parametri!$L$5/1000)-20*LOG10(A6260/1000000)</f>
        <v>24.403678197129608</v>
      </c>
      <c r="I6260" s="9">
        <f t="shared" si="877"/>
        <v>-124.53355359063241</v>
      </c>
      <c r="J6260" s="10">
        <f t="shared" si="878"/>
        <v>3.5208266344996733E-13</v>
      </c>
      <c r="K6260" s="14">
        <f>$D$6+'ADSL PSD'!$J6260*Parametri!$L$6+'17a PSD'!$J6260*Parametri!$L$7+$J6260*Parametri!$L$8</f>
        <v>1.0832510235886627E-10</v>
      </c>
      <c r="L6260" s="9">
        <f t="shared" si="879"/>
        <v>-99.652708919186068</v>
      </c>
      <c r="M6260" s="9">
        <f t="shared" si="880"/>
        <v>-0.47716647431673209</v>
      </c>
      <c r="N6260" s="10">
        <f>HLOOKUP(M6260,Menu!$C$8:$AB$9,2,TRUE)</f>
        <v>0</v>
      </c>
      <c r="O6260" s="9">
        <f t="shared" si="881"/>
        <v>-135.65270891918607</v>
      </c>
    </row>
    <row r="6261" spans="1:15" s="10" customFormat="1" x14ac:dyDescent="0.25">
      <c r="A6261" s="1">
        <v>26940187.5</v>
      </c>
      <c r="B6261" s="1">
        <v>-56.5</v>
      </c>
      <c r="C6261" s="9">
        <f t="shared" si="874"/>
        <v>-60</v>
      </c>
      <c r="D6261" s="9">
        <f t="shared" si="875"/>
        <v>-23.652708919186693</v>
      </c>
      <c r="E6261" s="9">
        <f t="shared" si="876"/>
        <v>4.3125000000000012E-3</v>
      </c>
      <c r="F6261" s="9">
        <f>Parametri!$F$4*(A6261/$D$9)^Parametri!$F$8</f>
        <v>76.483288320751711</v>
      </c>
      <c r="G6261" s="9">
        <f t="shared" si="873"/>
        <v>-100.1359972399384</v>
      </c>
      <c r="H6261" s="9">
        <f>Parametri!$M$4-10*LOG10(Parametri!$L$5/1000)-20*LOG10(A6261/1000000)</f>
        <v>24.402287676092769</v>
      </c>
      <c r="I6261" s="9">
        <f t="shared" si="877"/>
        <v>-124.53828491603117</v>
      </c>
      <c r="J6261" s="10">
        <f t="shared" si="878"/>
        <v>3.5169930362093285E-13</v>
      </c>
      <c r="K6261" s="14">
        <f>$D$6+'ADSL PSD'!$J6261*Parametri!$L$6+'17a PSD'!$J6261*Parametri!$L$7+$J6261*Parametri!$L$8</f>
        <v>1.0832510235886624E-10</v>
      </c>
      <c r="L6261" s="9">
        <f t="shared" si="879"/>
        <v>-99.652708919186068</v>
      </c>
      <c r="M6261" s="9">
        <f t="shared" si="880"/>
        <v>-0.48328832075233663</v>
      </c>
      <c r="N6261" s="10">
        <f>HLOOKUP(M6261,Menu!$C$8:$AB$9,2,TRUE)</f>
        <v>0</v>
      </c>
      <c r="O6261" s="9">
        <f t="shared" si="881"/>
        <v>-135.65270891918607</v>
      </c>
    </row>
    <row r="6262" spans="1:15" s="10" customFormat="1" x14ac:dyDescent="0.25">
      <c r="A6262" s="1">
        <v>26944500</v>
      </c>
      <c r="B6262" s="1">
        <v>-56.5</v>
      </c>
      <c r="C6262" s="9">
        <f t="shared" si="874"/>
        <v>-60</v>
      </c>
      <c r="D6262" s="9">
        <f t="shared" si="875"/>
        <v>-23.652708919186693</v>
      </c>
      <c r="E6262" s="9">
        <f t="shared" si="876"/>
        <v>4.3125000000000012E-3</v>
      </c>
      <c r="F6262" s="9">
        <f>Parametri!$F$4*(A6262/$D$9)^Parametri!$F$8</f>
        <v>76.489409677224018</v>
      </c>
      <c r="G6262" s="9">
        <f t="shared" si="873"/>
        <v>-100.14211859641071</v>
      </c>
      <c r="H6262" s="9">
        <f>Parametri!$M$4-10*LOG10(Parametri!$L$5/1000)-20*LOG10(A6262/1000000)</f>
        <v>24.400897377628322</v>
      </c>
      <c r="I6262" s="9">
        <f t="shared" si="877"/>
        <v>-124.54301597403904</v>
      </c>
      <c r="J6262" s="10">
        <f t="shared" si="878"/>
        <v>3.5131638283760041E-13</v>
      </c>
      <c r="K6262" s="14">
        <f>$D$6+'ADSL PSD'!$J6262*Parametri!$L$6+'17a PSD'!$J6262*Parametri!$L$7+$J6262*Parametri!$L$8</f>
        <v>1.0832510235886623E-10</v>
      </c>
      <c r="L6262" s="9">
        <f t="shared" si="879"/>
        <v>-99.652708919186068</v>
      </c>
      <c r="M6262" s="9">
        <f t="shared" si="880"/>
        <v>-0.48940967722464279</v>
      </c>
      <c r="N6262" s="10">
        <f>HLOOKUP(M6262,Menu!$C$8:$AB$9,2,TRUE)</f>
        <v>0</v>
      </c>
      <c r="O6262" s="9">
        <f t="shared" si="881"/>
        <v>-135.65270891918607</v>
      </c>
    </row>
    <row r="6263" spans="1:15" s="10" customFormat="1" x14ac:dyDescent="0.25">
      <c r="A6263" s="1">
        <v>26948812.5</v>
      </c>
      <c r="B6263" s="1">
        <v>-56.5</v>
      </c>
      <c r="C6263" s="9">
        <f t="shared" si="874"/>
        <v>-60</v>
      </c>
      <c r="D6263" s="9">
        <f t="shared" si="875"/>
        <v>-23.652708919186693</v>
      </c>
      <c r="E6263" s="9">
        <f t="shared" si="876"/>
        <v>4.3125000000000012E-3</v>
      </c>
      <c r="F6263" s="9">
        <f>Parametri!$F$4*(A6263/$D$9)^Parametri!$F$8</f>
        <v>76.495530543850649</v>
      </c>
      <c r="G6263" s="9">
        <f t="shared" si="873"/>
        <v>-100.14823946303734</v>
      </c>
      <c r="H6263" s="9">
        <f>Parametri!$M$4-10*LOG10(Parametri!$L$5/1000)-20*LOG10(A6263/1000000)</f>
        <v>24.399507301665039</v>
      </c>
      <c r="I6263" s="9">
        <f t="shared" si="877"/>
        <v>-124.54774676470238</v>
      </c>
      <c r="J6263" s="10">
        <f t="shared" si="878"/>
        <v>3.5093390057107212E-13</v>
      </c>
      <c r="K6263" s="14">
        <f>$D$6+'ADSL PSD'!$J6263*Parametri!$L$6+'17a PSD'!$J6263*Parametri!$L$7+$J6263*Parametri!$L$8</f>
        <v>1.0832510235886621E-10</v>
      </c>
      <c r="L6263" s="9">
        <f t="shared" si="879"/>
        <v>-99.652708919186068</v>
      </c>
      <c r="M6263" s="9">
        <f t="shared" si="880"/>
        <v>-0.49553054385127382</v>
      </c>
      <c r="N6263" s="10">
        <f>HLOOKUP(M6263,Menu!$C$8:$AB$9,2,TRUE)</f>
        <v>0</v>
      </c>
      <c r="O6263" s="9">
        <f t="shared" si="881"/>
        <v>-135.65270891918607</v>
      </c>
    </row>
    <row r="6264" spans="1:15" s="10" customFormat="1" x14ac:dyDescent="0.25">
      <c r="A6264" s="1">
        <v>26953125</v>
      </c>
      <c r="B6264" s="1">
        <v>-56.5</v>
      </c>
      <c r="C6264" s="9">
        <f t="shared" si="874"/>
        <v>-60</v>
      </c>
      <c r="D6264" s="9">
        <f t="shared" si="875"/>
        <v>-23.652708919186693</v>
      </c>
      <c r="E6264" s="9">
        <f t="shared" si="876"/>
        <v>4.3125000000000012E-3</v>
      </c>
      <c r="F6264" s="9">
        <f>Parametri!$F$4*(A6264/$D$9)^Parametri!$F$8</f>
        <v>76.501650920749185</v>
      </c>
      <c r="G6264" s="9">
        <f t="shared" si="873"/>
        <v>-100.15435983993588</v>
      </c>
      <c r="H6264" s="9">
        <f>Parametri!$M$4-10*LOG10(Parametri!$L$5/1000)-20*LOG10(A6264/1000000)</f>
        <v>24.398117448131696</v>
      </c>
      <c r="I6264" s="9">
        <f t="shared" si="877"/>
        <v>-124.55247728806758</v>
      </c>
      <c r="J6264" s="10">
        <f t="shared" si="878"/>
        <v>3.5055185629312529E-13</v>
      </c>
      <c r="K6264" s="14">
        <f>$D$6+'ADSL PSD'!$J6264*Parametri!$L$6+'17a PSD'!$J6264*Parametri!$L$7+$J6264*Parametri!$L$8</f>
        <v>1.083251023588662E-10</v>
      </c>
      <c r="L6264" s="9">
        <f t="shared" si="879"/>
        <v>-99.652708919186068</v>
      </c>
      <c r="M6264" s="9">
        <f t="shared" si="880"/>
        <v>-0.50165092074981033</v>
      </c>
      <c r="N6264" s="10">
        <f>HLOOKUP(M6264,Menu!$C$8:$AB$9,2,TRUE)</f>
        <v>0</v>
      </c>
      <c r="O6264" s="9">
        <f t="shared" si="881"/>
        <v>-135.65270891918607</v>
      </c>
    </row>
    <row r="6265" spans="1:15" s="10" customFormat="1" x14ac:dyDescent="0.25">
      <c r="A6265" s="1">
        <v>26957437.5</v>
      </c>
      <c r="B6265" s="1">
        <v>-56.5</v>
      </c>
      <c r="C6265" s="9">
        <f t="shared" si="874"/>
        <v>-60</v>
      </c>
      <c r="D6265" s="9">
        <f t="shared" si="875"/>
        <v>-23.652708919186693</v>
      </c>
      <c r="E6265" s="9">
        <f t="shared" si="876"/>
        <v>4.3125000000000012E-3</v>
      </c>
      <c r="F6265" s="9">
        <f>Parametri!$F$4*(A6265/$D$9)^Parametri!$F$8</f>
        <v>76.507770808037137</v>
      </c>
      <c r="G6265" s="9">
        <f t="shared" si="873"/>
        <v>-100.16047972722383</v>
      </c>
      <c r="H6265" s="9">
        <f>Parametri!$M$4-10*LOG10(Parametri!$L$5/1000)-20*LOG10(A6265/1000000)</f>
        <v>24.396727816957139</v>
      </c>
      <c r="I6265" s="9">
        <f t="shared" si="877"/>
        <v>-124.55720754418097</v>
      </c>
      <c r="J6265" s="10">
        <f t="shared" si="878"/>
        <v>3.5017024947620166E-13</v>
      </c>
      <c r="K6265" s="14">
        <f>$D$6+'ADSL PSD'!$J6265*Parametri!$L$6+'17a PSD'!$J6265*Parametri!$L$7+$J6265*Parametri!$L$8</f>
        <v>1.0832510235886617E-10</v>
      </c>
      <c r="L6265" s="9">
        <f t="shared" si="879"/>
        <v>-99.652708919186068</v>
      </c>
      <c r="M6265" s="9">
        <f t="shared" si="880"/>
        <v>-0.50777080803776187</v>
      </c>
      <c r="N6265" s="10">
        <f>HLOOKUP(M6265,Menu!$C$8:$AB$9,2,TRUE)</f>
        <v>0</v>
      </c>
      <c r="O6265" s="9">
        <f t="shared" si="881"/>
        <v>-135.65270891918607</v>
      </c>
    </row>
    <row r="6266" spans="1:15" s="10" customFormat="1" x14ac:dyDescent="0.25">
      <c r="A6266" s="1">
        <v>26961750</v>
      </c>
      <c r="B6266" s="1">
        <v>-56.5</v>
      </c>
      <c r="C6266" s="9">
        <f t="shared" si="874"/>
        <v>-60</v>
      </c>
      <c r="D6266" s="9">
        <f t="shared" si="875"/>
        <v>-23.652708919186693</v>
      </c>
      <c r="E6266" s="9">
        <f t="shared" si="876"/>
        <v>4.3125000000000012E-3</v>
      </c>
      <c r="F6266" s="9">
        <f>Parametri!$F$4*(A6266/$D$9)^Parametri!$F$8</f>
        <v>76.513890205831999</v>
      </c>
      <c r="G6266" s="9">
        <f t="shared" si="873"/>
        <v>-100.16659912501869</v>
      </c>
      <c r="H6266" s="9">
        <f>Parametri!$M$4-10*LOG10(Parametri!$L$5/1000)-20*LOG10(A6266/1000000)</f>
        <v>24.395338408070216</v>
      </c>
      <c r="I6266" s="9">
        <f t="shared" si="877"/>
        <v>-124.56193753308891</v>
      </c>
      <c r="J6266" s="10">
        <f t="shared" si="878"/>
        <v>3.4978907959341511E-13</v>
      </c>
      <c r="K6266" s="14">
        <f>$D$6+'ADSL PSD'!$J6266*Parametri!$L$6+'17a PSD'!$J6266*Parametri!$L$7+$J6266*Parametri!$L$8</f>
        <v>1.0832510235886616E-10</v>
      </c>
      <c r="L6266" s="9">
        <f t="shared" si="879"/>
        <v>-99.652708919186068</v>
      </c>
      <c r="M6266" s="9">
        <f t="shared" si="880"/>
        <v>-0.51389020583262379</v>
      </c>
      <c r="N6266" s="10">
        <f>HLOOKUP(M6266,Menu!$C$8:$AB$9,2,TRUE)</f>
        <v>0</v>
      </c>
      <c r="O6266" s="9">
        <f t="shared" si="881"/>
        <v>-135.65270891918607</v>
      </c>
    </row>
    <row r="6267" spans="1:15" s="10" customFormat="1" x14ac:dyDescent="0.25">
      <c r="A6267" s="1">
        <v>26966062.5</v>
      </c>
      <c r="B6267" s="1">
        <v>-56.5</v>
      </c>
      <c r="C6267" s="9">
        <f t="shared" si="874"/>
        <v>-60</v>
      </c>
      <c r="D6267" s="9">
        <f t="shared" si="875"/>
        <v>-23.652708919186693</v>
      </c>
      <c r="E6267" s="9">
        <f t="shared" si="876"/>
        <v>4.3125000000000012E-3</v>
      </c>
      <c r="F6267" s="9">
        <f>Parametri!$F$4*(A6267/$D$9)^Parametri!$F$8</f>
        <v>76.520009114251238</v>
      </c>
      <c r="G6267" s="9">
        <f t="shared" si="873"/>
        <v>-100.17271803343793</v>
      </c>
      <c r="H6267" s="9">
        <f>Parametri!$M$4-10*LOG10(Parametri!$L$5/1000)-20*LOG10(A6267/1000000)</f>
        <v>24.393949221399829</v>
      </c>
      <c r="I6267" s="9">
        <f t="shared" si="877"/>
        <v>-124.56666725483777</v>
      </c>
      <c r="J6267" s="10">
        <f t="shared" si="878"/>
        <v>3.4940834611854104E-13</v>
      </c>
      <c r="K6267" s="14">
        <f>$D$6+'ADSL PSD'!$J6267*Parametri!$L$6+'17a PSD'!$J6267*Parametri!$L$7+$J6267*Parametri!$L$8</f>
        <v>1.0832510235886615E-10</v>
      </c>
      <c r="L6267" s="9">
        <f t="shared" si="879"/>
        <v>-99.652708919186068</v>
      </c>
      <c r="M6267" s="9">
        <f t="shared" si="880"/>
        <v>-0.52000911425186302</v>
      </c>
      <c r="N6267" s="10">
        <f>HLOOKUP(M6267,Menu!$C$8:$AB$9,2,TRUE)</f>
        <v>0</v>
      </c>
      <c r="O6267" s="9">
        <f t="shared" si="881"/>
        <v>-135.65270891918607</v>
      </c>
    </row>
    <row r="6268" spans="1:15" s="10" customFormat="1" x14ac:dyDescent="0.25">
      <c r="A6268" s="1">
        <v>26970375</v>
      </c>
      <c r="B6268" s="1">
        <v>-56.5</v>
      </c>
      <c r="C6268" s="9">
        <f t="shared" si="874"/>
        <v>-60</v>
      </c>
      <c r="D6268" s="9">
        <f t="shared" si="875"/>
        <v>-23.652708919186693</v>
      </c>
      <c r="E6268" s="9">
        <f t="shared" si="876"/>
        <v>4.3125000000000012E-3</v>
      </c>
      <c r="F6268" s="9">
        <f>Parametri!$F$4*(A6268/$D$9)^Parametri!$F$8</f>
        <v>76.526127533412193</v>
      </c>
      <c r="G6268" s="9">
        <f t="shared" si="873"/>
        <v>-100.17883645259889</v>
      </c>
      <c r="H6268" s="9">
        <f>Parametri!$M$4-10*LOG10(Parametri!$L$5/1000)-20*LOG10(A6268/1000000)</f>
        <v>24.392560256874912</v>
      </c>
      <c r="I6268" s="9">
        <f t="shared" si="877"/>
        <v>-124.5713967094738</v>
      </c>
      <c r="J6268" s="10">
        <f t="shared" si="878"/>
        <v>3.4902804852602762E-13</v>
      </c>
      <c r="K6268" s="14">
        <f>$D$6+'ADSL PSD'!$J6268*Parametri!$L$6+'17a PSD'!$J6268*Parametri!$L$7+$J6268*Parametri!$L$8</f>
        <v>1.0832510235886612E-10</v>
      </c>
      <c r="L6268" s="9">
        <f t="shared" si="879"/>
        <v>-99.652708919186068</v>
      </c>
      <c r="M6268" s="9">
        <f t="shared" si="880"/>
        <v>-0.52612753341281859</v>
      </c>
      <c r="N6268" s="10">
        <f>HLOOKUP(M6268,Menu!$C$8:$AB$9,2,TRUE)</f>
        <v>0</v>
      </c>
      <c r="O6268" s="9">
        <f t="shared" si="881"/>
        <v>-135.65270891918607</v>
      </c>
    </row>
    <row r="6269" spans="1:15" s="10" customFormat="1" x14ac:dyDescent="0.25">
      <c r="A6269" s="1">
        <v>26974687.5</v>
      </c>
      <c r="B6269" s="1">
        <v>-56.5</v>
      </c>
      <c r="C6269" s="9">
        <f t="shared" si="874"/>
        <v>-60</v>
      </c>
      <c r="D6269" s="9">
        <f t="shared" si="875"/>
        <v>-23.652708919186693</v>
      </c>
      <c r="E6269" s="9">
        <f t="shared" si="876"/>
        <v>4.3125000000000012E-3</v>
      </c>
      <c r="F6269" s="9">
        <f>Parametri!$F$4*(A6269/$D$9)^Parametri!$F$8</f>
        <v>76.532245463432233</v>
      </c>
      <c r="G6269" s="9">
        <f t="shared" si="873"/>
        <v>-100.18495438261893</v>
      </c>
      <c r="H6269" s="9">
        <f>Parametri!$M$4-10*LOG10(Parametri!$L$5/1000)-20*LOG10(A6269/1000000)</f>
        <v>24.391171514424425</v>
      </c>
      <c r="I6269" s="9">
        <f t="shared" si="877"/>
        <v>-124.57612589704335</v>
      </c>
      <c r="J6269" s="10">
        <f t="shared" si="878"/>
        <v>3.4864818629098647E-13</v>
      </c>
      <c r="K6269" s="14">
        <f>$D$6+'ADSL PSD'!$J6269*Parametri!$L$6+'17a PSD'!$J6269*Parametri!$L$7+$J6269*Parametri!$L$8</f>
        <v>1.0832510235886611E-10</v>
      </c>
      <c r="L6269" s="9">
        <f t="shared" si="879"/>
        <v>-99.652708919186068</v>
      </c>
      <c r="M6269" s="9">
        <f t="shared" si="880"/>
        <v>-0.53224546343285795</v>
      </c>
      <c r="N6269" s="10">
        <f>HLOOKUP(M6269,Menu!$C$8:$AB$9,2,TRUE)</f>
        <v>0</v>
      </c>
      <c r="O6269" s="9">
        <f t="shared" si="881"/>
        <v>-135.65270891918607</v>
      </c>
    </row>
    <row r="6270" spans="1:15" s="10" customFormat="1" x14ac:dyDescent="0.25">
      <c r="A6270" s="1">
        <v>26979000</v>
      </c>
      <c r="B6270" s="1">
        <v>-56.5</v>
      </c>
      <c r="C6270" s="9">
        <f t="shared" si="874"/>
        <v>-60</v>
      </c>
      <c r="D6270" s="9">
        <f t="shared" si="875"/>
        <v>-23.652708919186693</v>
      </c>
      <c r="E6270" s="9">
        <f t="shared" si="876"/>
        <v>4.3125000000000012E-3</v>
      </c>
      <c r="F6270" s="9">
        <f>Parametri!$F$4*(A6270/$D$9)^Parametri!$F$8</f>
        <v>76.538362904428652</v>
      </c>
      <c r="G6270" s="9">
        <f t="shared" si="873"/>
        <v>-100.19107182361535</v>
      </c>
      <c r="H6270" s="9">
        <f>Parametri!$M$4-10*LOG10(Parametri!$L$5/1000)-20*LOG10(A6270/1000000)</f>
        <v>24.38978299397737</v>
      </c>
      <c r="I6270" s="9">
        <f t="shared" si="877"/>
        <v>-124.58085481759272</v>
      </c>
      <c r="J6270" s="10">
        <f t="shared" si="878"/>
        <v>3.4826875888919283E-13</v>
      </c>
      <c r="K6270" s="14">
        <f>$D$6+'ADSL PSD'!$J6270*Parametri!$L$6+'17a PSD'!$J6270*Parametri!$L$7+$J6270*Parametri!$L$8</f>
        <v>1.083251023588661E-10</v>
      </c>
      <c r="L6270" s="9">
        <f t="shared" si="879"/>
        <v>-99.652708919186068</v>
      </c>
      <c r="M6270" s="9">
        <f t="shared" si="880"/>
        <v>-0.53836290442927748</v>
      </c>
      <c r="N6270" s="10">
        <f>HLOOKUP(M6270,Menu!$C$8:$AB$9,2,TRUE)</f>
        <v>0</v>
      </c>
      <c r="O6270" s="9">
        <f t="shared" si="881"/>
        <v>-135.65270891918607</v>
      </c>
    </row>
    <row r="6271" spans="1:15" s="10" customFormat="1" x14ac:dyDescent="0.25">
      <c r="A6271" s="1">
        <v>26983312.5</v>
      </c>
      <c r="B6271" s="1">
        <v>-56.5</v>
      </c>
      <c r="C6271" s="9">
        <f t="shared" si="874"/>
        <v>-60</v>
      </c>
      <c r="D6271" s="9">
        <f t="shared" si="875"/>
        <v>-23.652708919186693</v>
      </c>
      <c r="E6271" s="9">
        <f t="shared" si="876"/>
        <v>4.3125000000000012E-3</v>
      </c>
      <c r="F6271" s="9">
        <f>Parametri!$F$4*(A6271/$D$9)^Parametri!$F$8</f>
        <v>76.544479856518691</v>
      </c>
      <c r="G6271" s="9">
        <f t="shared" si="873"/>
        <v>-100.19718877570538</v>
      </c>
      <c r="H6271" s="9">
        <f>Parametri!$M$4-10*LOG10(Parametri!$L$5/1000)-20*LOG10(A6271/1000000)</f>
        <v>24.388394695462775</v>
      </c>
      <c r="I6271" s="9">
        <f t="shared" si="877"/>
        <v>-124.58558347116816</v>
      </c>
      <c r="J6271" s="10">
        <f t="shared" si="878"/>
        <v>3.4788976579708735E-13</v>
      </c>
      <c r="K6271" s="14">
        <f>$D$6+'ADSL PSD'!$J6271*Parametri!$L$6+'17a PSD'!$J6271*Parametri!$L$7+$J6271*Parametri!$L$8</f>
        <v>1.0832510235886607E-10</v>
      </c>
      <c r="L6271" s="9">
        <f t="shared" si="879"/>
        <v>-99.652708919186068</v>
      </c>
      <c r="M6271" s="9">
        <f t="shared" si="880"/>
        <v>-0.54447985651931674</v>
      </c>
      <c r="N6271" s="10">
        <f>HLOOKUP(M6271,Menu!$C$8:$AB$9,2,TRUE)</f>
        <v>0</v>
      </c>
      <c r="O6271" s="9">
        <f t="shared" si="881"/>
        <v>-135.65270891918607</v>
      </c>
    </row>
    <row r="6272" spans="1:15" s="10" customFormat="1" x14ac:dyDescent="0.25">
      <c r="A6272" s="1">
        <v>26987625</v>
      </c>
      <c r="B6272" s="1">
        <v>-56.5</v>
      </c>
      <c r="C6272" s="9">
        <f t="shared" si="874"/>
        <v>-60</v>
      </c>
      <c r="D6272" s="9">
        <f t="shared" si="875"/>
        <v>-23.652708919186693</v>
      </c>
      <c r="E6272" s="9">
        <f t="shared" si="876"/>
        <v>4.3125000000000012E-3</v>
      </c>
      <c r="F6272" s="9">
        <f>Parametri!$F$4*(A6272/$D$9)^Parametri!$F$8</f>
        <v>76.550596319819562</v>
      </c>
      <c r="G6272" s="9">
        <f t="shared" si="873"/>
        <v>-100.20330523900626</v>
      </c>
      <c r="H6272" s="9">
        <f>Parametri!$M$4-10*LOG10(Parametri!$L$5/1000)-20*LOG10(A6272/1000000)</f>
        <v>24.387006618809714</v>
      </c>
      <c r="I6272" s="9">
        <f t="shared" si="877"/>
        <v>-124.59031185781598</v>
      </c>
      <c r="J6272" s="10">
        <f t="shared" si="878"/>
        <v>3.4751120649177124E-13</v>
      </c>
      <c r="K6272" s="14">
        <f>$D$6+'ADSL PSD'!$J6272*Parametri!$L$6+'17a PSD'!$J6272*Parametri!$L$7+$J6272*Parametri!$L$8</f>
        <v>1.0832510235886606E-10</v>
      </c>
      <c r="L6272" s="9">
        <f t="shared" si="879"/>
        <v>-99.652708919186068</v>
      </c>
      <c r="M6272" s="9">
        <f t="shared" si="880"/>
        <v>-0.55059631982018686</v>
      </c>
      <c r="N6272" s="10">
        <f>HLOOKUP(M6272,Menu!$C$8:$AB$9,2,TRUE)</f>
        <v>0</v>
      </c>
      <c r="O6272" s="9">
        <f t="shared" si="881"/>
        <v>-135.65270891918607</v>
      </c>
    </row>
    <row r="6273" spans="1:15" s="10" customFormat="1" x14ac:dyDescent="0.25">
      <c r="A6273" s="1">
        <v>26991937.5</v>
      </c>
      <c r="B6273" s="1">
        <v>-56.5</v>
      </c>
      <c r="C6273" s="9">
        <f t="shared" si="874"/>
        <v>-60</v>
      </c>
      <c r="D6273" s="9">
        <f t="shared" si="875"/>
        <v>-23.652708919186693</v>
      </c>
      <c r="E6273" s="9">
        <f t="shared" si="876"/>
        <v>4.3125000000000012E-3</v>
      </c>
      <c r="F6273" s="9">
        <f>Parametri!$F$4*(A6273/$D$9)^Parametri!$F$8</f>
        <v>76.556712294448403</v>
      </c>
      <c r="G6273" s="9">
        <f t="shared" si="873"/>
        <v>-100.2094212136351</v>
      </c>
      <c r="H6273" s="9">
        <f>Parametri!$M$4-10*LOG10(Parametri!$L$5/1000)-20*LOG10(A6273/1000000)</f>
        <v>24.385618763947278</v>
      </c>
      <c r="I6273" s="9">
        <f t="shared" si="877"/>
        <v>-124.59503997758237</v>
      </c>
      <c r="J6273" s="10">
        <f t="shared" si="878"/>
        <v>3.4713308045101297E-13</v>
      </c>
      <c r="K6273" s="14">
        <f>$D$6+'ADSL PSD'!$J6273*Parametri!$L$6+'17a PSD'!$J6273*Parametri!$L$7+$J6273*Parametri!$L$8</f>
        <v>1.0832510235886605E-10</v>
      </c>
      <c r="L6273" s="9">
        <f t="shared" si="879"/>
        <v>-99.652708919186082</v>
      </c>
      <c r="M6273" s="9">
        <f t="shared" si="880"/>
        <v>-0.55671229444901371</v>
      </c>
      <c r="N6273" s="10">
        <f>HLOOKUP(M6273,Menu!$C$8:$AB$9,2,TRUE)</f>
        <v>0</v>
      </c>
      <c r="O6273" s="9">
        <f t="shared" si="881"/>
        <v>-135.65270891918607</v>
      </c>
    </row>
    <row r="6274" spans="1:15" s="10" customFormat="1" x14ac:dyDescent="0.25">
      <c r="A6274" s="1">
        <v>26996250</v>
      </c>
      <c r="B6274" s="1">
        <v>-56.5</v>
      </c>
      <c r="C6274" s="9">
        <f t="shared" si="874"/>
        <v>-60</v>
      </c>
      <c r="D6274" s="9">
        <f t="shared" si="875"/>
        <v>-23.652708919186693</v>
      </c>
      <c r="E6274" s="9">
        <f t="shared" si="876"/>
        <v>4.3125000000000012E-3</v>
      </c>
      <c r="F6274" s="9">
        <f>Parametri!$F$4*(A6274/$D$9)^Parametri!$F$8</f>
        <v>76.562827780522341</v>
      </c>
      <c r="G6274" s="9">
        <f t="shared" si="873"/>
        <v>-100.21553669970903</v>
      </c>
      <c r="H6274" s="9">
        <f>Parametri!$M$4-10*LOG10(Parametri!$L$5/1000)-20*LOG10(A6274/1000000)</f>
        <v>24.384231130804608</v>
      </c>
      <c r="I6274" s="9">
        <f t="shared" si="877"/>
        <v>-124.59976783051364</v>
      </c>
      <c r="J6274" s="10">
        <f t="shared" si="878"/>
        <v>3.4675538715323385E-13</v>
      </c>
      <c r="K6274" s="14">
        <f>$D$6+'ADSL PSD'!$J6274*Parametri!$L$6+'17a PSD'!$J6274*Parametri!$L$7+$J6274*Parametri!$L$8</f>
        <v>1.0832510235886602E-10</v>
      </c>
      <c r="L6274" s="9">
        <f t="shared" si="879"/>
        <v>-99.652708919186082</v>
      </c>
      <c r="M6274" s="9">
        <f t="shared" si="880"/>
        <v>-0.56282778052295157</v>
      </c>
      <c r="N6274" s="10">
        <f>HLOOKUP(M6274,Menu!$C$8:$AB$9,2,TRUE)</f>
        <v>0</v>
      </c>
      <c r="O6274" s="9">
        <f t="shared" si="881"/>
        <v>-135.65270891918607</v>
      </c>
    </row>
    <row r="6275" spans="1:15" s="10" customFormat="1" x14ac:dyDescent="0.25">
      <c r="A6275" s="1">
        <v>27000562.5</v>
      </c>
      <c r="B6275" s="1">
        <v>-56.5</v>
      </c>
      <c r="C6275" s="9">
        <f t="shared" si="874"/>
        <v>-60</v>
      </c>
      <c r="D6275" s="9">
        <f t="shared" si="875"/>
        <v>-23.652708919186693</v>
      </c>
      <c r="E6275" s="9">
        <f t="shared" si="876"/>
        <v>4.3125000000000012E-3</v>
      </c>
      <c r="F6275" s="9">
        <f>Parametri!$F$4*(A6275/$D$9)^Parametri!$F$8</f>
        <v>76.56894277815843</v>
      </c>
      <c r="G6275" s="9">
        <f t="shared" si="873"/>
        <v>-100.22165169734512</v>
      </c>
      <c r="H6275" s="9">
        <f>Parametri!$M$4-10*LOG10(Parametri!$L$5/1000)-20*LOG10(A6275/1000000)</f>
        <v>24.38284371931087</v>
      </c>
      <c r="I6275" s="9">
        <f t="shared" si="877"/>
        <v>-124.60449541665599</v>
      </c>
      <c r="J6275" s="10">
        <f t="shared" si="878"/>
        <v>3.4637812607752176E-13</v>
      </c>
      <c r="K6275" s="14">
        <f>$D$6+'ADSL PSD'!$J6275*Parametri!$L$6+'17a PSD'!$J6275*Parametri!$L$7+$J6275*Parametri!$L$8</f>
        <v>1.0832510235886601E-10</v>
      </c>
      <c r="L6275" s="9">
        <f t="shared" si="879"/>
        <v>-99.652708919186082</v>
      </c>
      <c r="M6275" s="9">
        <f t="shared" si="880"/>
        <v>-0.56894277815904104</v>
      </c>
      <c r="N6275" s="10">
        <f>HLOOKUP(M6275,Menu!$C$8:$AB$9,2,TRUE)</f>
        <v>0</v>
      </c>
      <c r="O6275" s="9">
        <f t="shared" si="881"/>
        <v>-135.65270891918607</v>
      </c>
    </row>
    <row r="6276" spans="1:15" s="10" customFormat="1" x14ac:dyDescent="0.25">
      <c r="A6276" s="1">
        <v>27004875</v>
      </c>
      <c r="B6276" s="1">
        <v>-56.5</v>
      </c>
      <c r="C6276" s="9">
        <f t="shared" si="874"/>
        <v>-60</v>
      </c>
      <c r="D6276" s="9">
        <f t="shared" si="875"/>
        <v>-23.652708919186693</v>
      </c>
      <c r="E6276" s="9">
        <f t="shared" si="876"/>
        <v>4.3125000000000012E-3</v>
      </c>
      <c r="F6276" s="9">
        <f>Parametri!$F$4*(A6276/$D$9)^Parametri!$F$8</f>
        <v>76.575057287473683</v>
      </c>
      <c r="G6276" s="9">
        <f t="shared" si="873"/>
        <v>-100.22776620666038</v>
      </c>
      <c r="H6276" s="9">
        <f>Parametri!$M$4-10*LOG10(Parametri!$L$5/1000)-20*LOG10(A6276/1000000)</f>
        <v>24.381456529395273</v>
      </c>
      <c r="I6276" s="9">
        <f t="shared" si="877"/>
        <v>-124.60922273605564</v>
      </c>
      <c r="J6276" s="10">
        <f t="shared" si="878"/>
        <v>3.4600129670362435E-13</v>
      </c>
      <c r="K6276" s="14">
        <f>$D$6+'ADSL PSD'!$J6276*Parametri!$L$6+'17a PSD'!$J6276*Parametri!$L$7+$J6276*Parametri!$L$8</f>
        <v>1.0832510235886599E-10</v>
      </c>
      <c r="L6276" s="9">
        <f t="shared" si="879"/>
        <v>-99.652708919186082</v>
      </c>
      <c r="M6276" s="9">
        <f t="shared" si="880"/>
        <v>-0.5750572874742943</v>
      </c>
      <c r="N6276" s="10">
        <f>HLOOKUP(M6276,Menu!$C$8:$AB$9,2,TRUE)</f>
        <v>0</v>
      </c>
      <c r="O6276" s="9">
        <f t="shared" si="881"/>
        <v>-135.65270891918607</v>
      </c>
    </row>
    <row r="6277" spans="1:15" s="10" customFormat="1" x14ac:dyDescent="0.25">
      <c r="A6277" s="1">
        <v>27009187.5</v>
      </c>
      <c r="B6277" s="1">
        <v>-56.5</v>
      </c>
      <c r="C6277" s="9">
        <f t="shared" si="874"/>
        <v>-60</v>
      </c>
      <c r="D6277" s="9">
        <f t="shared" si="875"/>
        <v>-23.652708919186693</v>
      </c>
      <c r="E6277" s="9">
        <f t="shared" si="876"/>
        <v>4.3125000000000012E-3</v>
      </c>
      <c r="F6277" s="9">
        <f>Parametri!$F$4*(A6277/$D$9)^Parametri!$F$8</f>
        <v>76.581171308585056</v>
      </c>
      <c r="G6277" s="9">
        <f t="shared" si="873"/>
        <v>-100.23388022777175</v>
      </c>
      <c r="H6277" s="9">
        <f>Parametri!$M$4-10*LOG10(Parametri!$L$5/1000)-20*LOG10(A6277/1000000)</f>
        <v>24.380069560987046</v>
      </c>
      <c r="I6277" s="9">
        <f t="shared" si="877"/>
        <v>-124.61394978875879</v>
      </c>
      <c r="J6277" s="10">
        <f t="shared" si="878"/>
        <v>3.4562489851194665E-13</v>
      </c>
      <c r="K6277" s="14">
        <f>$D$6+'ADSL PSD'!$J6277*Parametri!$L$6+'17a PSD'!$J6277*Parametri!$L$7+$J6277*Parametri!$L$8</f>
        <v>1.0832510235886597E-10</v>
      </c>
      <c r="L6277" s="9">
        <f t="shared" si="879"/>
        <v>-99.652708919186082</v>
      </c>
      <c r="M6277" s="9">
        <f t="shared" si="880"/>
        <v>-0.58117130858566668</v>
      </c>
      <c r="N6277" s="10">
        <f>HLOOKUP(M6277,Menu!$C$8:$AB$9,2,TRUE)</f>
        <v>0</v>
      </c>
      <c r="O6277" s="9">
        <f t="shared" si="881"/>
        <v>-135.65270891918607</v>
      </c>
    </row>
    <row r="6278" spans="1:15" s="10" customFormat="1" x14ac:dyDescent="0.25">
      <c r="A6278" s="1">
        <v>27013500</v>
      </c>
      <c r="B6278" s="1">
        <v>-56.5</v>
      </c>
      <c r="C6278" s="9">
        <f t="shared" si="874"/>
        <v>-60</v>
      </c>
      <c r="D6278" s="9">
        <f t="shared" si="875"/>
        <v>-23.652708919186693</v>
      </c>
      <c r="E6278" s="9">
        <f t="shared" si="876"/>
        <v>4.3125000000000012E-3</v>
      </c>
      <c r="F6278" s="9">
        <f>Parametri!$F$4*(A6278/$D$9)^Parametri!$F$8</f>
        <v>76.587284841609488</v>
      </c>
      <c r="G6278" s="9">
        <f t="shared" si="873"/>
        <v>-100.23999376079618</v>
      </c>
      <c r="H6278" s="9">
        <f>Parametri!$M$4-10*LOG10(Parametri!$L$5/1000)-20*LOG10(A6278/1000000)</f>
        <v>24.378682814015459</v>
      </c>
      <c r="I6278" s="9">
        <f t="shared" si="877"/>
        <v>-124.61867657481164</v>
      </c>
      <c r="J6278" s="10">
        <f t="shared" si="878"/>
        <v>3.4524893098354566E-13</v>
      </c>
      <c r="K6278" s="14">
        <f>$D$6+'ADSL PSD'!$J6278*Parametri!$L$6+'17a PSD'!$J6278*Parametri!$L$7+$J6278*Parametri!$L$8</f>
        <v>1.0832510235886596E-10</v>
      </c>
      <c r="L6278" s="9">
        <f t="shared" si="879"/>
        <v>-99.652708919186082</v>
      </c>
      <c r="M6278" s="9">
        <f t="shared" si="880"/>
        <v>-0.58728484161009931</v>
      </c>
      <c r="N6278" s="10">
        <f>HLOOKUP(M6278,Menu!$C$8:$AB$9,2,TRUE)</f>
        <v>0</v>
      </c>
      <c r="O6278" s="9">
        <f t="shared" si="881"/>
        <v>-135.65270891918607</v>
      </c>
    </row>
    <row r="6279" spans="1:15" s="10" customFormat="1" x14ac:dyDescent="0.25">
      <c r="A6279" s="1">
        <v>27017812.5</v>
      </c>
      <c r="B6279" s="1">
        <v>-56.5</v>
      </c>
      <c r="C6279" s="9">
        <f t="shared" si="874"/>
        <v>-60</v>
      </c>
      <c r="D6279" s="9">
        <f t="shared" si="875"/>
        <v>-23.652708919186693</v>
      </c>
      <c r="E6279" s="9">
        <f t="shared" si="876"/>
        <v>4.3125000000000012E-3</v>
      </c>
      <c r="F6279" s="9">
        <f>Parametri!$F$4*(A6279/$D$9)^Parametri!$F$8</f>
        <v>76.593397886663851</v>
      </c>
      <c r="G6279" s="9">
        <f t="shared" si="873"/>
        <v>-100.24610680585054</v>
      </c>
      <c r="H6279" s="9">
        <f>Parametri!$M$4-10*LOG10(Parametri!$L$5/1000)-20*LOG10(A6279/1000000)</f>
        <v>24.377296288409823</v>
      </c>
      <c r="I6279" s="9">
        <f t="shared" si="877"/>
        <v>-124.62340309426037</v>
      </c>
      <c r="J6279" s="10">
        <f t="shared" si="878"/>
        <v>3.4487339360014628E-13</v>
      </c>
      <c r="K6279" s="14">
        <f>$D$6+'ADSL PSD'!$J6279*Parametri!$L$6+'17a PSD'!$J6279*Parametri!$L$7+$J6279*Parametri!$L$8</f>
        <v>1.0832510235886594E-10</v>
      </c>
      <c r="L6279" s="9">
        <f t="shared" si="879"/>
        <v>-99.652708919186082</v>
      </c>
      <c r="M6279" s="9">
        <f t="shared" si="880"/>
        <v>-0.59339788666446225</v>
      </c>
      <c r="N6279" s="10">
        <f>HLOOKUP(M6279,Menu!$C$8:$AB$9,2,TRUE)</f>
        <v>0</v>
      </c>
      <c r="O6279" s="9">
        <f t="shared" si="881"/>
        <v>-135.65270891918607</v>
      </c>
    </row>
    <row r="6280" spans="1:15" s="10" customFormat="1" x14ac:dyDescent="0.25">
      <c r="A6280" s="1">
        <v>27022125</v>
      </c>
      <c r="B6280" s="1">
        <v>-56.5</v>
      </c>
      <c r="C6280" s="9">
        <f t="shared" si="874"/>
        <v>-60</v>
      </c>
      <c r="D6280" s="9">
        <f t="shared" si="875"/>
        <v>-23.652708919186693</v>
      </c>
      <c r="E6280" s="9">
        <f t="shared" si="876"/>
        <v>4.3125000000000012E-3</v>
      </c>
      <c r="F6280" s="9">
        <f>Parametri!$F$4*(A6280/$D$9)^Parametri!$F$8</f>
        <v>76.599510443864972</v>
      </c>
      <c r="G6280" s="9">
        <f t="shared" si="873"/>
        <v>-100.25221936305167</v>
      </c>
      <c r="H6280" s="9">
        <f>Parametri!$M$4-10*LOG10(Parametri!$L$5/1000)-20*LOG10(A6280/1000000)</f>
        <v>24.375909984099472</v>
      </c>
      <c r="I6280" s="9">
        <f t="shared" si="877"/>
        <v>-124.62812934715114</v>
      </c>
      <c r="J6280" s="10">
        <f t="shared" si="878"/>
        <v>3.4449828584411847E-13</v>
      </c>
      <c r="K6280" s="14">
        <f>$D$6+'ADSL PSD'!$J6280*Parametri!$L$6+'17a PSD'!$J6280*Parametri!$L$7+$J6280*Parametri!$L$8</f>
        <v>1.0832510235886593E-10</v>
      </c>
      <c r="L6280" s="9">
        <f t="shared" si="879"/>
        <v>-99.652708919186082</v>
      </c>
      <c r="M6280" s="9">
        <f t="shared" si="880"/>
        <v>-0.59951044386558294</v>
      </c>
      <c r="N6280" s="10">
        <f>HLOOKUP(M6280,Menu!$C$8:$AB$9,2,TRUE)</f>
        <v>0</v>
      </c>
      <c r="O6280" s="9">
        <f t="shared" si="881"/>
        <v>-135.65270891918607</v>
      </c>
    </row>
    <row r="6281" spans="1:15" s="10" customFormat="1" x14ac:dyDescent="0.25">
      <c r="A6281" s="1">
        <v>27026437.5</v>
      </c>
      <c r="B6281" s="1">
        <v>-56.5</v>
      </c>
      <c r="C6281" s="9">
        <f t="shared" si="874"/>
        <v>-60</v>
      </c>
      <c r="D6281" s="9">
        <f t="shared" si="875"/>
        <v>-23.652708919186693</v>
      </c>
      <c r="E6281" s="9">
        <f t="shared" si="876"/>
        <v>4.3125000000000012E-3</v>
      </c>
      <c r="F6281" s="9">
        <f>Parametri!$F$4*(A6281/$D$9)^Parametri!$F$8</f>
        <v>76.605622513329635</v>
      </c>
      <c r="G6281" s="9">
        <f t="shared" si="873"/>
        <v>-100.25833143251633</v>
      </c>
      <c r="H6281" s="9">
        <f>Parametri!$M$4-10*LOG10(Parametri!$L$5/1000)-20*LOG10(A6281/1000000)</f>
        <v>24.374523901013781</v>
      </c>
      <c r="I6281" s="9">
        <f t="shared" si="877"/>
        <v>-124.6328553335301</v>
      </c>
      <c r="J6281" s="10">
        <f t="shared" si="878"/>
        <v>3.441236071984938E-13</v>
      </c>
      <c r="K6281" s="14">
        <f>$D$6+'ADSL PSD'!$J6281*Parametri!$L$6+'17a PSD'!$J6281*Parametri!$L$7+$J6281*Parametri!$L$8</f>
        <v>1.083251023588659E-10</v>
      </c>
      <c r="L6281" s="9">
        <f t="shared" si="879"/>
        <v>-99.652708919186082</v>
      </c>
      <c r="M6281" s="9">
        <f t="shared" si="880"/>
        <v>-0.60562251333024619</v>
      </c>
      <c r="N6281" s="10">
        <f>HLOOKUP(M6281,Menu!$C$8:$AB$9,2,TRUE)</f>
        <v>0</v>
      </c>
      <c r="O6281" s="9">
        <f t="shared" si="881"/>
        <v>-135.65270891918607</v>
      </c>
    </row>
    <row r="6282" spans="1:15" s="10" customFormat="1" x14ac:dyDescent="0.25">
      <c r="A6282" s="1">
        <v>27030750</v>
      </c>
      <c r="B6282" s="1">
        <v>-56.5</v>
      </c>
      <c r="C6282" s="9">
        <f t="shared" si="874"/>
        <v>-60</v>
      </c>
      <c r="D6282" s="9">
        <f t="shared" si="875"/>
        <v>-23.652708919186693</v>
      </c>
      <c r="E6282" s="9">
        <f t="shared" si="876"/>
        <v>4.3125000000000012E-3</v>
      </c>
      <c r="F6282" s="9">
        <f>Parametri!$F$4*(A6282/$D$9)^Parametri!$F$8</f>
        <v>76.611734095174555</v>
      </c>
      <c r="G6282" s="9">
        <f t="shared" si="873"/>
        <v>-100.26444301436125</v>
      </c>
      <c r="H6282" s="9">
        <f>Parametri!$M$4-10*LOG10(Parametri!$L$5/1000)-20*LOG10(A6282/1000000)</f>
        <v>24.37313803908215</v>
      </c>
      <c r="I6282" s="9">
        <f t="shared" si="877"/>
        <v>-124.6375810534434</v>
      </c>
      <c r="J6282" s="10">
        <f t="shared" si="878"/>
        <v>3.4374935714695934E-13</v>
      </c>
      <c r="K6282" s="14">
        <f>$D$6+'ADSL PSD'!$J6282*Parametri!$L$6+'17a PSD'!$J6282*Parametri!$L$7+$J6282*Parametri!$L$8</f>
        <v>1.0832510235886589E-10</v>
      </c>
      <c r="L6282" s="9">
        <f t="shared" si="879"/>
        <v>-99.652708919186082</v>
      </c>
      <c r="M6282" s="9">
        <f t="shared" si="880"/>
        <v>-0.61173409517516575</v>
      </c>
      <c r="N6282" s="10">
        <f>HLOOKUP(M6282,Menu!$C$8:$AB$9,2,TRUE)</f>
        <v>0</v>
      </c>
      <c r="O6282" s="9">
        <f t="shared" si="881"/>
        <v>-135.65270891918607</v>
      </c>
    </row>
    <row r="6283" spans="1:15" s="10" customFormat="1" x14ac:dyDescent="0.25">
      <c r="A6283" s="1">
        <v>27035062.5</v>
      </c>
      <c r="B6283" s="1">
        <v>-56.5</v>
      </c>
      <c r="C6283" s="9">
        <f t="shared" si="874"/>
        <v>-60</v>
      </c>
      <c r="D6283" s="9">
        <f t="shared" si="875"/>
        <v>-23.652708919186693</v>
      </c>
      <c r="E6283" s="9">
        <f t="shared" si="876"/>
        <v>4.3125000000000012E-3</v>
      </c>
      <c r="F6283" s="9">
        <f>Parametri!$F$4*(A6283/$D$9)^Parametri!$F$8</f>
        <v>76.617845189516444</v>
      </c>
      <c r="G6283" s="9">
        <f t="shared" si="873"/>
        <v>-100.27055410870314</v>
      </c>
      <c r="H6283" s="9">
        <f>Parametri!$M$4-10*LOG10(Parametri!$L$5/1000)-20*LOG10(A6283/1000000)</f>
        <v>24.371752398234023</v>
      </c>
      <c r="I6283" s="9">
        <f t="shared" si="877"/>
        <v>-124.64230650693716</v>
      </c>
      <c r="J6283" s="10">
        <f t="shared" si="878"/>
        <v>3.4337553517384826E-13</v>
      </c>
      <c r="K6283" s="14">
        <f>$D$6+'ADSL PSD'!$J6283*Parametri!$L$6+'17a PSD'!$J6283*Parametri!$L$7+$J6283*Parametri!$L$8</f>
        <v>1.0832510235886588E-10</v>
      </c>
      <c r="L6283" s="9">
        <f t="shared" si="879"/>
        <v>-99.652708919186082</v>
      </c>
      <c r="M6283" s="9">
        <f t="shared" si="880"/>
        <v>-0.61784518951705536</v>
      </c>
      <c r="N6283" s="10">
        <f>HLOOKUP(M6283,Menu!$C$8:$AB$9,2,TRUE)</f>
        <v>0</v>
      </c>
      <c r="O6283" s="9">
        <f t="shared" si="881"/>
        <v>-135.65270891918607</v>
      </c>
    </row>
    <row r="6284" spans="1:15" s="10" customFormat="1" x14ac:dyDescent="0.25">
      <c r="A6284" s="1">
        <v>27039375</v>
      </c>
      <c r="B6284" s="1">
        <v>-56.5</v>
      </c>
      <c r="C6284" s="9">
        <f t="shared" si="874"/>
        <v>-60</v>
      </c>
      <c r="D6284" s="9">
        <f t="shared" si="875"/>
        <v>-23.652708919186693</v>
      </c>
      <c r="E6284" s="9">
        <f t="shared" si="876"/>
        <v>4.3125000000000012E-3</v>
      </c>
      <c r="F6284" s="9">
        <f>Parametri!$F$4*(A6284/$D$9)^Parametri!$F$8</f>
        <v>76.623955796471918</v>
      </c>
      <c r="G6284" s="9">
        <f t="shared" si="873"/>
        <v>-100.27666471565861</v>
      </c>
      <c r="H6284" s="9">
        <f>Parametri!$M$4-10*LOG10(Parametri!$L$5/1000)-20*LOG10(A6284/1000000)</f>
        <v>24.37036697839887</v>
      </c>
      <c r="I6284" s="9">
        <f t="shared" si="877"/>
        <v>-124.64703169405749</v>
      </c>
      <c r="J6284" s="10">
        <f t="shared" si="878"/>
        <v>3.4300214076415383E-13</v>
      </c>
      <c r="K6284" s="14">
        <f>$D$6+'ADSL PSD'!$J6284*Parametri!$L$6+'17a PSD'!$J6284*Parametri!$L$7+$J6284*Parametri!$L$8</f>
        <v>1.0832510235886585E-10</v>
      </c>
      <c r="L6284" s="9">
        <f t="shared" si="879"/>
        <v>-99.652708919186082</v>
      </c>
      <c r="M6284" s="9">
        <f t="shared" si="880"/>
        <v>-0.6239557964725293</v>
      </c>
      <c r="N6284" s="10">
        <f>HLOOKUP(M6284,Menu!$C$8:$AB$9,2,TRUE)</f>
        <v>0</v>
      </c>
      <c r="O6284" s="9">
        <f t="shared" si="881"/>
        <v>-135.65270891918607</v>
      </c>
    </row>
    <row r="6285" spans="1:15" s="10" customFormat="1" x14ac:dyDescent="0.25">
      <c r="A6285" s="1">
        <v>27043687.5</v>
      </c>
      <c r="B6285" s="1">
        <v>-56.5</v>
      </c>
      <c r="C6285" s="9">
        <f t="shared" si="874"/>
        <v>-60</v>
      </c>
      <c r="D6285" s="9">
        <f t="shared" si="875"/>
        <v>-23.652708919186693</v>
      </c>
      <c r="E6285" s="9">
        <f t="shared" si="876"/>
        <v>4.3125000000000012E-3</v>
      </c>
      <c r="F6285" s="9">
        <f>Parametri!$F$4*(A6285/$D$9)^Parametri!$F$8</f>
        <v>76.630065916157605</v>
      </c>
      <c r="G6285" s="9">
        <f t="shared" si="873"/>
        <v>-100.2827748353443</v>
      </c>
      <c r="H6285" s="9">
        <f>Parametri!$M$4-10*LOG10(Parametri!$L$5/1000)-20*LOG10(A6285/1000000)</f>
        <v>24.368981779506207</v>
      </c>
      <c r="I6285" s="9">
        <f t="shared" si="877"/>
        <v>-124.65175661485051</v>
      </c>
      <c r="J6285" s="10">
        <f t="shared" si="878"/>
        <v>3.4262917340351259E-13</v>
      </c>
      <c r="K6285" s="14">
        <f>$D$6+'ADSL PSD'!$J6285*Parametri!$L$6+'17a PSD'!$J6285*Parametri!$L$7+$J6285*Parametri!$L$8</f>
        <v>1.0832510235886584E-10</v>
      </c>
      <c r="L6285" s="9">
        <f t="shared" si="879"/>
        <v>-99.652708919186082</v>
      </c>
      <c r="M6285" s="9">
        <f t="shared" si="880"/>
        <v>-0.63006591615821606</v>
      </c>
      <c r="N6285" s="10">
        <f>HLOOKUP(M6285,Menu!$C$8:$AB$9,2,TRUE)</f>
        <v>0</v>
      </c>
      <c r="O6285" s="9">
        <f t="shared" si="881"/>
        <v>-135.65270891918607</v>
      </c>
    </row>
    <row r="6286" spans="1:15" s="10" customFormat="1" x14ac:dyDescent="0.25">
      <c r="A6286" s="1">
        <v>27048000</v>
      </c>
      <c r="B6286" s="1">
        <v>-56.5</v>
      </c>
      <c r="C6286" s="9">
        <f t="shared" si="874"/>
        <v>-60</v>
      </c>
      <c r="D6286" s="9">
        <f t="shared" si="875"/>
        <v>-23.652708919186693</v>
      </c>
      <c r="E6286" s="9">
        <f t="shared" si="876"/>
        <v>4.3125000000000012E-3</v>
      </c>
      <c r="F6286" s="9">
        <f>Parametri!$F$4*(A6286/$D$9)^Parametri!$F$8</f>
        <v>76.636175548690034</v>
      </c>
      <c r="G6286" s="9">
        <f t="shared" si="873"/>
        <v>-100.28888446787673</v>
      </c>
      <c r="H6286" s="9">
        <f>Parametri!$M$4-10*LOG10(Parametri!$L$5/1000)-20*LOG10(A6286/1000000)</f>
        <v>24.367596801485561</v>
      </c>
      <c r="I6286" s="9">
        <f t="shared" si="877"/>
        <v>-124.65648126936229</v>
      </c>
      <c r="J6286" s="10">
        <f t="shared" si="878"/>
        <v>3.4225663257822292E-13</v>
      </c>
      <c r="K6286" s="14">
        <f>$D$6+'ADSL PSD'!$J6286*Parametri!$L$6+'17a PSD'!$J6286*Parametri!$L$7+$J6286*Parametri!$L$8</f>
        <v>1.0832510235886583E-10</v>
      </c>
      <c r="L6286" s="9">
        <f t="shared" si="879"/>
        <v>-99.652708919186082</v>
      </c>
      <c r="M6286" s="9">
        <f t="shared" si="880"/>
        <v>-0.63617554869064463</v>
      </c>
      <c r="N6286" s="10">
        <f>HLOOKUP(M6286,Menu!$C$8:$AB$9,2,TRUE)</f>
        <v>0</v>
      </c>
      <c r="O6286" s="9">
        <f t="shared" si="881"/>
        <v>-135.65270891918607</v>
      </c>
    </row>
    <row r="6287" spans="1:15" s="10" customFormat="1" x14ac:dyDescent="0.25">
      <c r="A6287" s="1">
        <v>27052312.5</v>
      </c>
      <c r="B6287" s="1">
        <v>-56.5</v>
      </c>
      <c r="C6287" s="9">
        <f t="shared" si="874"/>
        <v>-60</v>
      </c>
      <c r="D6287" s="9">
        <f t="shared" si="875"/>
        <v>-23.652708919186693</v>
      </c>
      <c r="E6287" s="9">
        <f t="shared" si="876"/>
        <v>4.3125000000000012E-3</v>
      </c>
      <c r="F6287" s="9">
        <f>Parametri!$F$4*(A6287/$D$9)^Parametri!$F$8</f>
        <v>76.642284694185705</v>
      </c>
      <c r="G6287" s="9">
        <f t="shared" ref="G6287:G6350" si="882">D6287-F6287</f>
        <v>-100.2949936133724</v>
      </c>
      <c r="H6287" s="9">
        <f>Parametri!$M$4-10*LOG10(Parametri!$L$5/1000)-20*LOG10(A6287/1000000)</f>
        <v>24.366212044266518</v>
      </c>
      <c r="I6287" s="9">
        <f t="shared" si="877"/>
        <v>-124.66120565763892</v>
      </c>
      <c r="J6287" s="10">
        <f t="shared" si="878"/>
        <v>3.4188451777522352E-13</v>
      </c>
      <c r="K6287" s="14">
        <f>$D$6+'ADSL PSD'!$J6287*Parametri!$L$6+'17a PSD'!$J6287*Parametri!$L$7+$J6287*Parametri!$L$8</f>
        <v>1.0832510235886581E-10</v>
      </c>
      <c r="L6287" s="9">
        <f t="shared" si="879"/>
        <v>-99.652708919186082</v>
      </c>
      <c r="M6287" s="9">
        <f t="shared" si="880"/>
        <v>-0.64228469418631562</v>
      </c>
      <c r="N6287" s="10">
        <f>HLOOKUP(M6287,Menu!$C$8:$AB$9,2,TRUE)</f>
        <v>0</v>
      </c>
      <c r="O6287" s="9">
        <f t="shared" si="881"/>
        <v>-135.65270891918607</v>
      </c>
    </row>
    <row r="6288" spans="1:15" s="10" customFormat="1" x14ac:dyDescent="0.25">
      <c r="A6288" s="1">
        <v>27056625</v>
      </c>
      <c r="B6288" s="1">
        <v>-56.5</v>
      </c>
      <c r="C6288" s="9">
        <f t="shared" ref="C6288:C6351" si="883">B6288-3.5</f>
        <v>-60</v>
      </c>
      <c r="D6288" s="9">
        <f t="shared" ref="D6288:D6351" si="884">C6288+$D$2</f>
        <v>-23.652708919186693</v>
      </c>
      <c r="E6288" s="9">
        <f t="shared" ref="E6288:E6351" si="885">10^(D6288/10)</f>
        <v>4.3125000000000012E-3</v>
      </c>
      <c r="F6288" s="9">
        <f>Parametri!$F$4*(A6288/$D$9)^Parametri!$F$8</f>
        <v>76.648393352761076</v>
      </c>
      <c r="G6288" s="9">
        <f t="shared" si="882"/>
        <v>-100.30110227194777</v>
      </c>
      <c r="H6288" s="9">
        <f>Parametri!$M$4-10*LOG10(Parametri!$L$5/1000)-20*LOG10(A6288/1000000)</f>
        <v>24.364827507778678</v>
      </c>
      <c r="I6288" s="9">
        <f t="shared" ref="I6288:I6351" si="886">G6288-H6288</f>
        <v>-124.66592977972644</v>
      </c>
      <c r="J6288" s="10">
        <f t="shared" ref="J6288:J6351" si="887">10^(I6288/10)</f>
        <v>3.4151282848210478E-13</v>
      </c>
      <c r="K6288" s="14">
        <f>$D$6+'ADSL PSD'!$J6288*Parametri!$L$6+'17a PSD'!$J6288*Parametri!$L$7+$J6288*Parametri!$L$8</f>
        <v>1.0832510235886579E-10</v>
      </c>
      <c r="L6288" s="9">
        <f t="shared" ref="L6288:L6351" si="888">10*LOG10(K6288)</f>
        <v>-99.652708919186082</v>
      </c>
      <c r="M6288" s="9">
        <f t="shared" ref="M6288:M6351" si="889">G6288-L6288</f>
        <v>-0.64839335276168697</v>
      </c>
      <c r="N6288" s="10">
        <f>HLOOKUP(M6288,Menu!$C$8:$AB$9,2,TRUE)</f>
        <v>0</v>
      </c>
      <c r="O6288" s="9">
        <f t="shared" ref="O6288:O6351" si="890">L6288-36</f>
        <v>-135.65270891918607</v>
      </c>
    </row>
    <row r="6289" spans="1:15" s="10" customFormat="1" x14ac:dyDescent="0.25">
      <c r="A6289" s="1">
        <v>27060937.5</v>
      </c>
      <c r="B6289" s="1">
        <v>-56.5</v>
      </c>
      <c r="C6289" s="9">
        <f t="shared" si="883"/>
        <v>-60</v>
      </c>
      <c r="D6289" s="9">
        <f t="shared" si="884"/>
        <v>-23.652708919186693</v>
      </c>
      <c r="E6289" s="9">
        <f t="shared" si="885"/>
        <v>4.3125000000000012E-3</v>
      </c>
      <c r="F6289" s="9">
        <f>Parametri!$F$4*(A6289/$D$9)^Parametri!$F$8</f>
        <v>76.654501524532563</v>
      </c>
      <c r="G6289" s="9">
        <f t="shared" si="882"/>
        <v>-100.30721044371926</v>
      </c>
      <c r="H6289" s="9">
        <f>Parametri!$M$4-10*LOG10(Parametri!$L$5/1000)-20*LOG10(A6289/1000000)</f>
        <v>24.363443191951685</v>
      </c>
      <c r="I6289" s="9">
        <f t="shared" si="886"/>
        <v>-124.67065363567094</v>
      </c>
      <c r="J6289" s="10">
        <f t="shared" si="887"/>
        <v>3.4114156418710533E-13</v>
      </c>
      <c r="K6289" s="14">
        <f>$D$6+'ADSL PSD'!$J6289*Parametri!$L$6+'17a PSD'!$J6289*Parametri!$L$7+$J6289*Parametri!$L$8</f>
        <v>1.0832510235886577E-10</v>
      </c>
      <c r="L6289" s="9">
        <f t="shared" si="888"/>
        <v>-99.652708919186082</v>
      </c>
      <c r="M6289" s="9">
        <f t="shared" si="889"/>
        <v>-0.65450152453317401</v>
      </c>
      <c r="N6289" s="10">
        <f>HLOOKUP(M6289,Menu!$C$8:$AB$9,2,TRUE)</f>
        <v>0</v>
      </c>
      <c r="O6289" s="9">
        <f t="shared" si="890"/>
        <v>-135.65270891918607</v>
      </c>
    </row>
    <row r="6290" spans="1:15" s="10" customFormat="1" x14ac:dyDescent="0.25">
      <c r="A6290" s="1">
        <v>27065250</v>
      </c>
      <c r="B6290" s="1">
        <v>-56.5</v>
      </c>
      <c r="C6290" s="9">
        <f t="shared" si="883"/>
        <v>-60</v>
      </c>
      <c r="D6290" s="9">
        <f t="shared" si="884"/>
        <v>-23.652708919186693</v>
      </c>
      <c r="E6290" s="9">
        <f t="shared" si="885"/>
        <v>4.3125000000000012E-3</v>
      </c>
      <c r="F6290" s="9">
        <f>Parametri!$F$4*(A6290/$D$9)^Parametri!$F$8</f>
        <v>76.66060920961651</v>
      </c>
      <c r="G6290" s="9">
        <f t="shared" si="882"/>
        <v>-100.3133181288032</v>
      </c>
      <c r="H6290" s="9">
        <f>Parametri!$M$4-10*LOG10(Parametri!$L$5/1000)-20*LOG10(A6290/1000000)</f>
        <v>24.362059096715221</v>
      </c>
      <c r="I6290" s="9">
        <f t="shared" si="886"/>
        <v>-124.67537722551842</v>
      </c>
      <c r="J6290" s="10">
        <f t="shared" si="887"/>
        <v>3.4077072437911501E-13</v>
      </c>
      <c r="K6290" s="14">
        <f>$D$6+'ADSL PSD'!$J6290*Parametri!$L$6+'17a PSD'!$J6290*Parametri!$L$7+$J6290*Parametri!$L$8</f>
        <v>1.0832510235886576E-10</v>
      </c>
      <c r="L6290" s="9">
        <f t="shared" si="888"/>
        <v>-99.652708919186082</v>
      </c>
      <c r="M6290" s="9">
        <f t="shared" si="889"/>
        <v>-0.660609209617121</v>
      </c>
      <c r="N6290" s="10">
        <f>HLOOKUP(M6290,Menu!$C$8:$AB$9,2,TRUE)</f>
        <v>0</v>
      </c>
      <c r="O6290" s="9">
        <f t="shared" si="890"/>
        <v>-135.65270891918607</v>
      </c>
    </row>
    <row r="6291" spans="1:15" s="10" customFormat="1" x14ac:dyDescent="0.25">
      <c r="A6291" s="1">
        <v>27069562.5</v>
      </c>
      <c r="B6291" s="1">
        <v>-56.5</v>
      </c>
      <c r="C6291" s="9">
        <f t="shared" si="883"/>
        <v>-60</v>
      </c>
      <c r="D6291" s="9">
        <f t="shared" si="884"/>
        <v>-23.652708919186693</v>
      </c>
      <c r="E6291" s="9">
        <f t="shared" si="885"/>
        <v>4.3125000000000012E-3</v>
      </c>
      <c r="F6291" s="9">
        <f>Parametri!$F$4*(A6291/$D$9)^Parametri!$F$8</f>
        <v>76.666716408129261</v>
      </c>
      <c r="G6291" s="9">
        <f t="shared" si="882"/>
        <v>-100.31942532731595</v>
      </c>
      <c r="H6291" s="9">
        <f>Parametri!$M$4-10*LOG10(Parametri!$L$5/1000)-20*LOG10(A6291/1000000)</f>
        <v>24.360675221998989</v>
      </c>
      <c r="I6291" s="9">
        <f t="shared" si="886"/>
        <v>-124.68010054931494</v>
      </c>
      <c r="J6291" s="10">
        <f t="shared" si="887"/>
        <v>3.4040030854766411E-13</v>
      </c>
      <c r="K6291" s="14">
        <f>$D$6+'ADSL PSD'!$J6291*Parametri!$L$6+'17a PSD'!$J6291*Parametri!$L$7+$J6291*Parametri!$L$8</f>
        <v>1.0832510235886574E-10</v>
      </c>
      <c r="L6291" s="9">
        <f t="shared" si="888"/>
        <v>-99.652708919186082</v>
      </c>
      <c r="M6291" s="9">
        <f t="shared" si="889"/>
        <v>-0.66671640812987221</v>
      </c>
      <c r="N6291" s="10">
        <f>HLOOKUP(M6291,Menu!$C$8:$AB$9,2,TRUE)</f>
        <v>0</v>
      </c>
      <c r="O6291" s="9">
        <f t="shared" si="890"/>
        <v>-135.65270891918607</v>
      </c>
    </row>
    <row r="6292" spans="1:15" s="10" customFormat="1" x14ac:dyDescent="0.25">
      <c r="A6292" s="1">
        <v>27073875</v>
      </c>
      <c r="B6292" s="1">
        <v>-56.5</v>
      </c>
      <c r="C6292" s="9">
        <f t="shared" si="883"/>
        <v>-60</v>
      </c>
      <c r="D6292" s="9">
        <f t="shared" si="884"/>
        <v>-23.652708919186693</v>
      </c>
      <c r="E6292" s="9">
        <f t="shared" si="885"/>
        <v>4.3125000000000012E-3</v>
      </c>
      <c r="F6292" s="9">
        <f>Parametri!$F$4*(A6292/$D$9)^Parametri!$F$8</f>
        <v>76.672823120187061</v>
      </c>
      <c r="G6292" s="9">
        <f t="shared" si="882"/>
        <v>-100.32553203937375</v>
      </c>
      <c r="H6292" s="9">
        <f>Parametri!$M$4-10*LOG10(Parametri!$L$5/1000)-20*LOG10(A6292/1000000)</f>
        <v>24.359291567732729</v>
      </c>
      <c r="I6292" s="9">
        <f t="shared" si="886"/>
        <v>-124.68482360710648</v>
      </c>
      <c r="J6292" s="10">
        <f t="shared" si="887"/>
        <v>3.4003031618293004E-13</v>
      </c>
      <c r="K6292" s="14">
        <f>$D$6+'ADSL PSD'!$J6292*Parametri!$L$6+'17a PSD'!$J6292*Parametri!$L$7+$J6292*Parametri!$L$8</f>
        <v>1.0832510235886572E-10</v>
      </c>
      <c r="L6292" s="9">
        <f t="shared" si="888"/>
        <v>-99.652708919186082</v>
      </c>
      <c r="M6292" s="9">
        <f t="shared" si="889"/>
        <v>-0.67282312018767243</v>
      </c>
      <c r="N6292" s="10">
        <f>HLOOKUP(M6292,Menu!$C$8:$AB$9,2,TRUE)</f>
        <v>0</v>
      </c>
      <c r="O6292" s="9">
        <f t="shared" si="890"/>
        <v>-135.65270891918607</v>
      </c>
    </row>
    <row r="6293" spans="1:15" s="10" customFormat="1" x14ac:dyDescent="0.25">
      <c r="A6293" s="1">
        <v>27078187.5</v>
      </c>
      <c r="B6293" s="1">
        <v>-56.5</v>
      </c>
      <c r="C6293" s="9">
        <f t="shared" si="883"/>
        <v>-60</v>
      </c>
      <c r="D6293" s="9">
        <f t="shared" si="884"/>
        <v>-23.652708919186693</v>
      </c>
      <c r="E6293" s="9">
        <f t="shared" si="885"/>
        <v>4.3125000000000012E-3</v>
      </c>
      <c r="F6293" s="9">
        <f>Parametri!$F$4*(A6293/$D$9)^Parametri!$F$8</f>
        <v>76.678929345906141</v>
      </c>
      <c r="G6293" s="9">
        <f t="shared" si="882"/>
        <v>-100.33163826509283</v>
      </c>
      <c r="H6293" s="9">
        <f>Parametri!$M$4-10*LOG10(Parametri!$L$5/1000)-20*LOG10(A6293/1000000)</f>
        <v>24.357908133846223</v>
      </c>
      <c r="I6293" s="9">
        <f t="shared" si="886"/>
        <v>-124.68954639893906</v>
      </c>
      <c r="J6293" s="10">
        <f t="shared" si="887"/>
        <v>3.3966074677573976E-13</v>
      </c>
      <c r="K6293" s="14">
        <f>$D$6+'ADSL PSD'!$J6293*Parametri!$L$6+'17a PSD'!$J6293*Parametri!$L$7+$J6293*Parametri!$L$8</f>
        <v>1.0832510235886571E-10</v>
      </c>
      <c r="L6293" s="9">
        <f t="shared" si="888"/>
        <v>-99.652708919186082</v>
      </c>
      <c r="M6293" s="9">
        <f t="shared" si="889"/>
        <v>-0.67892934590675225</v>
      </c>
      <c r="N6293" s="10">
        <f>HLOOKUP(M6293,Menu!$C$8:$AB$9,2,TRUE)</f>
        <v>0</v>
      </c>
      <c r="O6293" s="9">
        <f t="shared" si="890"/>
        <v>-135.65270891918607</v>
      </c>
    </row>
    <row r="6294" spans="1:15" s="10" customFormat="1" x14ac:dyDescent="0.25">
      <c r="A6294" s="1">
        <v>27082500</v>
      </c>
      <c r="B6294" s="1">
        <v>-56.5</v>
      </c>
      <c r="C6294" s="9">
        <f t="shared" si="883"/>
        <v>-60</v>
      </c>
      <c r="D6294" s="9">
        <f t="shared" si="884"/>
        <v>-23.652708919186693</v>
      </c>
      <c r="E6294" s="9">
        <f t="shared" si="885"/>
        <v>4.3125000000000012E-3</v>
      </c>
      <c r="F6294" s="9">
        <f>Parametri!$F$4*(A6294/$D$9)^Parametri!$F$8</f>
        <v>76.685035085402703</v>
      </c>
      <c r="G6294" s="9">
        <f t="shared" si="882"/>
        <v>-100.3377440045894</v>
      </c>
      <c r="H6294" s="9">
        <f>Parametri!$M$4-10*LOG10(Parametri!$L$5/1000)-20*LOG10(A6294/1000000)</f>
        <v>24.35652492026928</v>
      </c>
      <c r="I6294" s="9">
        <f t="shared" si="886"/>
        <v>-124.69426892485868</v>
      </c>
      <c r="J6294" s="10">
        <f t="shared" si="887"/>
        <v>3.3929159981755354E-13</v>
      </c>
      <c r="K6294" s="14">
        <f>$D$6+'ADSL PSD'!$J6294*Parametri!$L$6+'17a PSD'!$J6294*Parametri!$L$7+$J6294*Parametri!$L$8</f>
        <v>1.083251023588657E-10</v>
      </c>
      <c r="L6294" s="9">
        <f t="shared" si="888"/>
        <v>-99.652708919186082</v>
      </c>
      <c r="M6294" s="9">
        <f t="shared" si="889"/>
        <v>-0.68503508540331381</v>
      </c>
      <c r="N6294" s="10">
        <f>HLOOKUP(M6294,Menu!$C$8:$AB$9,2,TRUE)</f>
        <v>0</v>
      </c>
      <c r="O6294" s="9">
        <f t="shared" si="890"/>
        <v>-135.65270891918607</v>
      </c>
    </row>
    <row r="6295" spans="1:15" s="10" customFormat="1" x14ac:dyDescent="0.25">
      <c r="A6295" s="1">
        <v>27086812.5</v>
      </c>
      <c r="B6295" s="1">
        <v>-56.5</v>
      </c>
      <c r="C6295" s="9">
        <f t="shared" si="883"/>
        <v>-60</v>
      </c>
      <c r="D6295" s="9">
        <f t="shared" si="884"/>
        <v>-23.652708919186693</v>
      </c>
      <c r="E6295" s="9">
        <f t="shared" si="885"/>
        <v>4.3125000000000012E-3</v>
      </c>
      <c r="F6295" s="9">
        <f>Parametri!$F$4*(A6295/$D$9)^Parametri!$F$8</f>
        <v>76.691140338792849</v>
      </c>
      <c r="G6295" s="9">
        <f t="shared" si="882"/>
        <v>-100.34384925797954</v>
      </c>
      <c r="H6295" s="9">
        <f>Parametri!$M$4-10*LOG10(Parametri!$L$5/1000)-20*LOG10(A6295/1000000)</f>
        <v>24.355141926931736</v>
      </c>
      <c r="I6295" s="9">
        <f t="shared" si="886"/>
        <v>-124.69899118491128</v>
      </c>
      <c r="J6295" s="10">
        <f t="shared" si="887"/>
        <v>3.3892287480048673E-13</v>
      </c>
      <c r="K6295" s="14">
        <f>$D$6+'ADSL PSD'!$J6295*Parametri!$L$6+'17a PSD'!$J6295*Parametri!$L$7+$J6295*Parametri!$L$8</f>
        <v>1.0832510235886567E-10</v>
      </c>
      <c r="L6295" s="9">
        <f t="shared" si="888"/>
        <v>-99.652708919186082</v>
      </c>
      <c r="M6295" s="9">
        <f t="shared" si="889"/>
        <v>-0.69114033879345982</v>
      </c>
      <c r="N6295" s="10">
        <f>HLOOKUP(M6295,Menu!$C$8:$AB$9,2,TRUE)</f>
        <v>0</v>
      </c>
      <c r="O6295" s="9">
        <f t="shared" si="890"/>
        <v>-135.65270891918607</v>
      </c>
    </row>
    <row r="6296" spans="1:15" s="10" customFormat="1" x14ac:dyDescent="0.25">
      <c r="A6296" s="1">
        <v>27091125</v>
      </c>
      <c r="B6296" s="1">
        <v>-56.5</v>
      </c>
      <c r="C6296" s="9">
        <f t="shared" si="883"/>
        <v>-60</v>
      </c>
      <c r="D6296" s="9">
        <f t="shared" si="884"/>
        <v>-23.652708919186693</v>
      </c>
      <c r="E6296" s="9">
        <f t="shared" si="885"/>
        <v>4.3125000000000012E-3</v>
      </c>
      <c r="F6296" s="9">
        <f>Parametri!$F$4*(A6296/$D$9)^Parametri!$F$8</f>
        <v>76.697245106192682</v>
      </c>
      <c r="G6296" s="9">
        <f t="shared" si="882"/>
        <v>-100.34995402537938</v>
      </c>
      <c r="H6296" s="9">
        <f>Parametri!$M$4-10*LOG10(Parametri!$L$5/1000)-20*LOG10(A6296/1000000)</f>
        <v>24.35375915376348</v>
      </c>
      <c r="I6296" s="9">
        <f t="shared" si="886"/>
        <v>-124.70371317914285</v>
      </c>
      <c r="J6296" s="10">
        <f t="shared" si="887"/>
        <v>3.3855457121728758E-13</v>
      </c>
      <c r="K6296" s="14">
        <f>$D$6+'ADSL PSD'!$J6296*Parametri!$L$6+'17a PSD'!$J6296*Parametri!$L$7+$J6296*Parametri!$L$8</f>
        <v>1.0832510235886566E-10</v>
      </c>
      <c r="L6296" s="9">
        <f t="shared" si="888"/>
        <v>-99.652708919186082</v>
      </c>
      <c r="M6296" s="9">
        <f t="shared" si="889"/>
        <v>-0.69724510619329294</v>
      </c>
      <c r="N6296" s="10">
        <f>HLOOKUP(M6296,Menu!$C$8:$AB$9,2,TRUE)</f>
        <v>0</v>
      </c>
      <c r="O6296" s="9">
        <f t="shared" si="890"/>
        <v>-135.65270891918607</v>
      </c>
    </row>
    <row r="6297" spans="1:15" s="10" customFormat="1" x14ac:dyDescent="0.25">
      <c r="A6297" s="1">
        <v>27095437.5</v>
      </c>
      <c r="B6297" s="1">
        <v>-56.5</v>
      </c>
      <c r="C6297" s="9">
        <f t="shared" si="883"/>
        <v>-60</v>
      </c>
      <c r="D6297" s="9">
        <f t="shared" si="884"/>
        <v>-23.652708919186693</v>
      </c>
      <c r="E6297" s="9">
        <f t="shared" si="885"/>
        <v>4.3125000000000012E-3</v>
      </c>
      <c r="F6297" s="9">
        <f>Parametri!$F$4*(A6297/$D$9)^Parametri!$F$8</f>
        <v>76.70334938771822</v>
      </c>
      <c r="G6297" s="9">
        <f t="shared" si="882"/>
        <v>-100.35605830690491</v>
      </c>
      <c r="H6297" s="9">
        <f>Parametri!$M$4-10*LOG10(Parametri!$L$5/1000)-20*LOG10(A6297/1000000)</f>
        <v>24.352376600694416</v>
      </c>
      <c r="I6297" s="9">
        <f t="shared" si="886"/>
        <v>-124.70843490759933</v>
      </c>
      <c r="J6297" s="10">
        <f t="shared" si="887"/>
        <v>3.381866885613529E-13</v>
      </c>
      <c r="K6297" s="14">
        <f>$D$6+'ADSL PSD'!$J6297*Parametri!$L$6+'17a PSD'!$J6297*Parametri!$L$7+$J6297*Parametri!$L$8</f>
        <v>1.0832510235886564E-10</v>
      </c>
      <c r="L6297" s="9">
        <f t="shared" si="888"/>
        <v>-99.652708919186082</v>
      </c>
      <c r="M6297" s="9">
        <f t="shared" si="889"/>
        <v>-0.7033493877188306</v>
      </c>
      <c r="N6297" s="10">
        <f>HLOOKUP(M6297,Menu!$C$8:$AB$9,2,TRUE)</f>
        <v>0</v>
      </c>
      <c r="O6297" s="9">
        <f t="shared" si="890"/>
        <v>-135.65270891918607</v>
      </c>
    </row>
    <row r="6298" spans="1:15" s="10" customFormat="1" x14ac:dyDescent="0.25">
      <c r="A6298" s="1">
        <v>27099750</v>
      </c>
      <c r="B6298" s="1">
        <v>-56.5</v>
      </c>
      <c r="C6298" s="9">
        <f t="shared" si="883"/>
        <v>-60</v>
      </c>
      <c r="D6298" s="9">
        <f t="shared" si="884"/>
        <v>-23.652708919186693</v>
      </c>
      <c r="E6298" s="9">
        <f t="shared" si="885"/>
        <v>4.3125000000000012E-3</v>
      </c>
      <c r="F6298" s="9">
        <f>Parametri!$F$4*(A6298/$D$9)^Parametri!$F$8</f>
        <v>76.709453183485465</v>
      </c>
      <c r="G6298" s="9">
        <f t="shared" si="882"/>
        <v>-100.36216210267216</v>
      </c>
      <c r="H6298" s="9">
        <f>Parametri!$M$4-10*LOG10(Parametri!$L$5/1000)-20*LOG10(A6298/1000000)</f>
        <v>24.350994267654489</v>
      </c>
      <c r="I6298" s="9">
        <f t="shared" si="886"/>
        <v>-124.71315637032664</v>
      </c>
      <c r="J6298" s="10">
        <f t="shared" si="887"/>
        <v>3.3781922632671533E-13</v>
      </c>
      <c r="K6298" s="14">
        <f>$D$6+'ADSL PSD'!$J6298*Parametri!$L$6+'17a PSD'!$J6298*Parametri!$L$7+$J6298*Parametri!$L$8</f>
        <v>1.0832510235886563E-10</v>
      </c>
      <c r="L6298" s="9">
        <f t="shared" si="888"/>
        <v>-99.652708919186082</v>
      </c>
      <c r="M6298" s="9">
        <f t="shared" si="889"/>
        <v>-0.709453183486076</v>
      </c>
      <c r="N6298" s="10">
        <f>HLOOKUP(M6298,Menu!$C$8:$AB$9,2,TRUE)</f>
        <v>0</v>
      </c>
      <c r="O6298" s="9">
        <f t="shared" si="890"/>
        <v>-135.65270891918607</v>
      </c>
    </row>
    <row r="6299" spans="1:15" s="10" customFormat="1" x14ac:dyDescent="0.25">
      <c r="A6299" s="1">
        <v>27104062.5</v>
      </c>
      <c r="B6299" s="1">
        <v>-56.5</v>
      </c>
      <c r="C6299" s="9">
        <f t="shared" si="883"/>
        <v>-60</v>
      </c>
      <c r="D6299" s="9">
        <f t="shared" si="884"/>
        <v>-23.652708919186693</v>
      </c>
      <c r="E6299" s="9">
        <f t="shared" si="885"/>
        <v>4.3125000000000012E-3</v>
      </c>
      <c r="F6299" s="9">
        <f>Parametri!$F$4*(A6299/$D$9)^Parametri!$F$8</f>
        <v>76.715556493610379</v>
      </c>
      <c r="G6299" s="9">
        <f t="shared" si="882"/>
        <v>-100.36826541279707</v>
      </c>
      <c r="H6299" s="9">
        <f>Parametri!$M$4-10*LOG10(Parametri!$L$5/1000)-20*LOG10(A6299/1000000)</f>
        <v>24.34961215457367</v>
      </c>
      <c r="I6299" s="9">
        <f t="shared" si="886"/>
        <v>-124.71787756737075</v>
      </c>
      <c r="J6299" s="10">
        <f t="shared" si="887"/>
        <v>3.3745218400804255E-13</v>
      </c>
      <c r="K6299" s="14">
        <f>$D$6+'ADSL PSD'!$J6299*Parametri!$L$6+'17a PSD'!$J6299*Parametri!$L$7+$J6299*Parametri!$L$8</f>
        <v>1.0832510235886561E-10</v>
      </c>
      <c r="L6299" s="9">
        <f t="shared" si="888"/>
        <v>-99.652708919186082</v>
      </c>
      <c r="M6299" s="9">
        <f t="shared" si="889"/>
        <v>-0.71555649361098972</v>
      </c>
      <c r="N6299" s="10">
        <f>HLOOKUP(M6299,Menu!$C$8:$AB$9,2,TRUE)</f>
        <v>0</v>
      </c>
      <c r="O6299" s="9">
        <f t="shared" si="890"/>
        <v>-135.65270891918607</v>
      </c>
    </row>
    <row r="6300" spans="1:15" s="10" customFormat="1" x14ac:dyDescent="0.25">
      <c r="A6300" s="1">
        <v>27108375</v>
      </c>
      <c r="B6300" s="1">
        <v>-56.5</v>
      </c>
      <c r="C6300" s="9">
        <f t="shared" si="883"/>
        <v>-60</v>
      </c>
      <c r="D6300" s="9">
        <f t="shared" si="884"/>
        <v>-23.652708919186693</v>
      </c>
      <c r="E6300" s="9">
        <f t="shared" si="885"/>
        <v>4.3125000000000012E-3</v>
      </c>
      <c r="F6300" s="9">
        <f>Parametri!$F$4*(A6300/$D$9)^Parametri!$F$8</f>
        <v>76.721659318208822</v>
      </c>
      <c r="G6300" s="9">
        <f t="shared" si="882"/>
        <v>-100.37436823739552</v>
      </c>
      <c r="H6300" s="9">
        <f>Parametri!$M$4-10*LOG10(Parametri!$L$5/1000)-20*LOG10(A6300/1000000)</f>
        <v>24.348230261381978</v>
      </c>
      <c r="I6300" s="9">
        <f t="shared" si="886"/>
        <v>-124.7225984987775</v>
      </c>
      <c r="J6300" s="10">
        <f t="shared" si="887"/>
        <v>3.3708556110065662E-13</v>
      </c>
      <c r="K6300" s="14">
        <f>$D$6+'ADSL PSD'!$J6300*Parametri!$L$6+'17a PSD'!$J6300*Parametri!$L$7+$J6300*Parametri!$L$8</f>
        <v>1.0832510235886559E-10</v>
      </c>
      <c r="L6300" s="9">
        <f t="shared" si="888"/>
        <v>-99.652708919186097</v>
      </c>
      <c r="M6300" s="9">
        <f t="shared" si="889"/>
        <v>-0.72165931820941864</v>
      </c>
      <c r="N6300" s="10">
        <f>HLOOKUP(M6300,Menu!$C$8:$AB$9,2,TRUE)</f>
        <v>0</v>
      </c>
      <c r="O6300" s="9">
        <f t="shared" si="890"/>
        <v>-135.6527089191861</v>
      </c>
    </row>
    <row r="6301" spans="1:15" s="10" customFormat="1" x14ac:dyDescent="0.25">
      <c r="A6301" s="1">
        <v>27112687.5</v>
      </c>
      <c r="B6301" s="1">
        <v>-56.5</v>
      </c>
      <c r="C6301" s="9">
        <f t="shared" si="883"/>
        <v>-60</v>
      </c>
      <c r="D6301" s="9">
        <f t="shared" si="884"/>
        <v>-23.652708919186693</v>
      </c>
      <c r="E6301" s="9">
        <f t="shared" si="885"/>
        <v>4.3125000000000012E-3</v>
      </c>
      <c r="F6301" s="9">
        <f>Parametri!$F$4*(A6301/$D$9)^Parametri!$F$8</f>
        <v>76.727761657396698</v>
      </c>
      <c r="G6301" s="9">
        <f t="shared" si="882"/>
        <v>-100.38047057658339</v>
      </c>
      <c r="H6301" s="9">
        <f>Parametri!$M$4-10*LOG10(Parametri!$L$5/1000)-20*LOG10(A6301/1000000)</f>
        <v>24.346848588009454</v>
      </c>
      <c r="I6301" s="9">
        <f t="shared" si="886"/>
        <v>-124.72731916459284</v>
      </c>
      <c r="J6301" s="10">
        <f t="shared" si="887"/>
        <v>3.3671935710049978E-13</v>
      </c>
      <c r="K6301" s="14">
        <f>$D$6+'ADSL PSD'!$J6301*Parametri!$L$6+'17a PSD'!$J6301*Parametri!$L$7+$J6301*Parametri!$L$8</f>
        <v>1.0832510235886558E-10</v>
      </c>
      <c r="L6301" s="9">
        <f t="shared" si="888"/>
        <v>-99.652708919186097</v>
      </c>
      <c r="M6301" s="9">
        <f t="shared" si="889"/>
        <v>-0.72776165739729493</v>
      </c>
      <c r="N6301" s="10">
        <f>HLOOKUP(M6301,Menu!$C$8:$AB$9,2,TRUE)</f>
        <v>0</v>
      </c>
      <c r="O6301" s="9">
        <f t="shared" si="890"/>
        <v>-135.6527089191861</v>
      </c>
    </row>
    <row r="6302" spans="1:15" s="10" customFormat="1" x14ac:dyDescent="0.25">
      <c r="A6302" s="1">
        <v>27117000</v>
      </c>
      <c r="B6302" s="1">
        <v>-56.5</v>
      </c>
      <c r="C6302" s="9">
        <f t="shared" si="883"/>
        <v>-60</v>
      </c>
      <c r="D6302" s="9">
        <f t="shared" si="884"/>
        <v>-23.652708919186693</v>
      </c>
      <c r="E6302" s="9">
        <f t="shared" si="885"/>
        <v>4.3125000000000012E-3</v>
      </c>
      <c r="F6302" s="9">
        <f>Parametri!$F$4*(A6302/$D$9)^Parametri!$F$8</f>
        <v>76.733863511289798</v>
      </c>
      <c r="G6302" s="9">
        <f t="shared" si="882"/>
        <v>-100.38657243047649</v>
      </c>
      <c r="H6302" s="9">
        <f>Parametri!$M$4-10*LOG10(Parametri!$L$5/1000)-20*LOG10(A6302/1000000)</f>
        <v>24.345467134386173</v>
      </c>
      <c r="I6302" s="9">
        <f t="shared" si="886"/>
        <v>-124.73203956486266</v>
      </c>
      <c r="J6302" s="10">
        <f t="shared" si="887"/>
        <v>3.3635357150415991E-13</v>
      </c>
      <c r="K6302" s="14">
        <f>$D$6+'ADSL PSD'!$J6302*Parametri!$L$6+'17a PSD'!$J6302*Parametri!$L$7+$J6302*Parametri!$L$8</f>
        <v>1.0832510235886555E-10</v>
      </c>
      <c r="L6302" s="9">
        <f t="shared" si="888"/>
        <v>-99.652708919186097</v>
      </c>
      <c r="M6302" s="9">
        <f t="shared" si="889"/>
        <v>-0.7338635112903944</v>
      </c>
      <c r="N6302" s="10">
        <f>HLOOKUP(M6302,Menu!$C$8:$AB$9,2,TRUE)</f>
        <v>0</v>
      </c>
      <c r="O6302" s="9">
        <f t="shared" si="890"/>
        <v>-135.6527089191861</v>
      </c>
    </row>
    <row r="6303" spans="1:15" s="10" customFormat="1" x14ac:dyDescent="0.25">
      <c r="A6303" s="1">
        <v>27121312.5</v>
      </c>
      <c r="B6303" s="1">
        <v>-56.5</v>
      </c>
      <c r="C6303" s="9">
        <f t="shared" si="883"/>
        <v>-60</v>
      </c>
      <c r="D6303" s="9">
        <f t="shared" si="884"/>
        <v>-23.652708919186693</v>
      </c>
      <c r="E6303" s="9">
        <f t="shared" si="885"/>
        <v>4.3125000000000012E-3</v>
      </c>
      <c r="F6303" s="9">
        <f>Parametri!$F$4*(A6303/$D$9)^Parametri!$F$8</f>
        <v>76.739964880003882</v>
      </c>
      <c r="G6303" s="9">
        <f t="shared" si="882"/>
        <v>-100.39267379919058</v>
      </c>
      <c r="H6303" s="9">
        <f>Parametri!$M$4-10*LOG10(Parametri!$L$5/1000)-20*LOG10(A6303/1000000)</f>
        <v>24.344085900442249</v>
      </c>
      <c r="I6303" s="9">
        <f t="shared" si="886"/>
        <v>-124.73675969963283</v>
      </c>
      <c r="J6303" s="10">
        <f t="shared" si="887"/>
        <v>3.3598820380885889E-13</v>
      </c>
      <c r="K6303" s="14">
        <f>$D$6+'ADSL PSD'!$J6303*Parametri!$L$6+'17a PSD'!$J6303*Parametri!$L$7+$J6303*Parametri!$L$8</f>
        <v>1.0832510235886554E-10</v>
      </c>
      <c r="L6303" s="9">
        <f t="shared" si="888"/>
        <v>-99.652708919186097</v>
      </c>
      <c r="M6303" s="9">
        <f t="shared" si="889"/>
        <v>-0.73996488000447869</v>
      </c>
      <c r="N6303" s="10">
        <f>HLOOKUP(M6303,Menu!$C$8:$AB$9,2,TRUE)</f>
        <v>0</v>
      </c>
      <c r="O6303" s="9">
        <f t="shared" si="890"/>
        <v>-135.6527089191861</v>
      </c>
    </row>
    <row r="6304" spans="1:15" s="10" customFormat="1" x14ac:dyDescent="0.25">
      <c r="A6304" s="1">
        <v>27125625</v>
      </c>
      <c r="B6304" s="1">
        <v>-56.5</v>
      </c>
      <c r="C6304" s="9">
        <f t="shared" si="883"/>
        <v>-60</v>
      </c>
      <c r="D6304" s="9">
        <f t="shared" si="884"/>
        <v>-23.652708919186693</v>
      </c>
      <c r="E6304" s="9">
        <f t="shared" si="885"/>
        <v>4.3125000000000012E-3</v>
      </c>
      <c r="F6304" s="9">
        <f>Parametri!$F$4*(A6304/$D$9)^Parametri!$F$8</f>
        <v>76.746065763654656</v>
      </c>
      <c r="G6304" s="9">
        <f t="shared" si="882"/>
        <v>-100.39877468284135</v>
      </c>
      <c r="H6304" s="9">
        <f>Parametri!$M$4-10*LOG10(Parametri!$L$5/1000)-20*LOG10(A6304/1000000)</f>
        <v>24.342704886107821</v>
      </c>
      <c r="I6304" s="9">
        <f t="shared" si="886"/>
        <v>-124.74147956894917</v>
      </c>
      <c r="J6304" s="10">
        <f t="shared" si="887"/>
        <v>3.3562325351245758E-13</v>
      </c>
      <c r="K6304" s="14">
        <f>$D$6+'ADSL PSD'!$J6304*Parametri!$L$6+'17a PSD'!$J6304*Parametri!$L$7+$J6304*Parametri!$L$8</f>
        <v>1.0832510235886553E-10</v>
      </c>
      <c r="L6304" s="9">
        <f t="shared" si="888"/>
        <v>-99.652708919186097</v>
      </c>
      <c r="M6304" s="9">
        <f t="shared" si="889"/>
        <v>-0.74606576365525257</v>
      </c>
      <c r="N6304" s="10">
        <f>HLOOKUP(M6304,Menu!$C$8:$AB$9,2,TRUE)</f>
        <v>0</v>
      </c>
      <c r="O6304" s="9">
        <f t="shared" si="890"/>
        <v>-135.6527089191861</v>
      </c>
    </row>
    <row r="6305" spans="1:15" s="10" customFormat="1" x14ac:dyDescent="0.25">
      <c r="A6305" s="1">
        <v>27129937.5</v>
      </c>
      <c r="B6305" s="1">
        <v>-56.5</v>
      </c>
      <c r="C6305" s="9">
        <f t="shared" si="883"/>
        <v>-60</v>
      </c>
      <c r="D6305" s="9">
        <f t="shared" si="884"/>
        <v>-23.652708919186693</v>
      </c>
      <c r="E6305" s="9">
        <f t="shared" si="885"/>
        <v>4.3125000000000012E-3</v>
      </c>
      <c r="F6305" s="9">
        <f>Parametri!$F$4*(A6305/$D$9)^Parametri!$F$8</f>
        <v>76.752166162357796</v>
      </c>
      <c r="G6305" s="9">
        <f t="shared" si="882"/>
        <v>-100.40487508154449</v>
      </c>
      <c r="H6305" s="9">
        <f>Parametri!$M$4-10*LOG10(Parametri!$L$5/1000)-20*LOG10(A6305/1000000)</f>
        <v>24.341324091313076</v>
      </c>
      <c r="I6305" s="9">
        <f t="shared" si="886"/>
        <v>-124.74619917285756</v>
      </c>
      <c r="J6305" s="10">
        <f t="shared" si="887"/>
        <v>3.3525872011344926E-13</v>
      </c>
      <c r="K6305" s="14">
        <f>$D$6+'ADSL PSD'!$J6305*Parametri!$L$6+'17a PSD'!$J6305*Parametri!$L$7+$J6305*Parametri!$L$8</f>
        <v>1.0832510235886552E-10</v>
      </c>
      <c r="L6305" s="9">
        <f t="shared" si="888"/>
        <v>-99.652708919186097</v>
      </c>
      <c r="M6305" s="9">
        <f t="shared" si="889"/>
        <v>-0.7521661623583924</v>
      </c>
      <c r="N6305" s="10">
        <f>HLOOKUP(M6305,Menu!$C$8:$AB$9,2,TRUE)</f>
        <v>0</v>
      </c>
      <c r="O6305" s="9">
        <f t="shared" si="890"/>
        <v>-135.6527089191861</v>
      </c>
    </row>
    <row r="6306" spans="1:15" s="10" customFormat="1" x14ac:dyDescent="0.25">
      <c r="A6306" s="1">
        <v>27134250</v>
      </c>
      <c r="B6306" s="1">
        <v>-56.5</v>
      </c>
      <c r="C6306" s="9">
        <f t="shared" si="883"/>
        <v>-60</v>
      </c>
      <c r="D6306" s="9">
        <f t="shared" si="884"/>
        <v>-23.652708919186693</v>
      </c>
      <c r="E6306" s="9">
        <f t="shared" si="885"/>
        <v>4.3125000000000012E-3</v>
      </c>
      <c r="F6306" s="9">
        <f>Parametri!$F$4*(A6306/$D$9)^Parametri!$F$8</f>
        <v>76.758266076228921</v>
      </c>
      <c r="G6306" s="9">
        <f t="shared" si="882"/>
        <v>-100.41097499541561</v>
      </c>
      <c r="H6306" s="9">
        <f>Parametri!$M$4-10*LOG10(Parametri!$L$5/1000)-20*LOG10(A6306/1000000)</f>
        <v>24.339943515988217</v>
      </c>
      <c r="I6306" s="9">
        <f t="shared" si="886"/>
        <v>-124.75091851140382</v>
      </c>
      <c r="J6306" s="10">
        <f t="shared" si="887"/>
        <v>3.3489460311095866E-13</v>
      </c>
      <c r="K6306" s="14">
        <f>$D$6+'ADSL PSD'!$J6306*Parametri!$L$6+'17a PSD'!$J6306*Parametri!$L$7+$J6306*Parametri!$L$8</f>
        <v>1.0832510235886549E-10</v>
      </c>
      <c r="L6306" s="9">
        <f t="shared" si="888"/>
        <v>-99.652708919186097</v>
      </c>
      <c r="M6306" s="9">
        <f t="shared" si="889"/>
        <v>-0.75826607622951769</v>
      </c>
      <c r="N6306" s="10">
        <f>HLOOKUP(M6306,Menu!$C$8:$AB$9,2,TRUE)</f>
        <v>0</v>
      </c>
      <c r="O6306" s="9">
        <f t="shared" si="890"/>
        <v>-135.6527089191861</v>
      </c>
    </row>
    <row r="6307" spans="1:15" s="10" customFormat="1" x14ac:dyDescent="0.25">
      <c r="A6307" s="1">
        <v>27138562.5</v>
      </c>
      <c r="B6307" s="1">
        <v>-56.5</v>
      </c>
      <c r="C6307" s="9">
        <f t="shared" si="883"/>
        <v>-60</v>
      </c>
      <c r="D6307" s="9">
        <f t="shared" si="884"/>
        <v>-23.652708919186693</v>
      </c>
      <c r="E6307" s="9">
        <f t="shared" si="885"/>
        <v>4.3125000000000012E-3</v>
      </c>
      <c r="F6307" s="9">
        <f>Parametri!$F$4*(A6307/$D$9)^Parametri!$F$8</f>
        <v>76.764365505383637</v>
      </c>
      <c r="G6307" s="9">
        <f t="shared" si="882"/>
        <v>-100.41707442457033</v>
      </c>
      <c r="H6307" s="9">
        <f>Parametri!$M$4-10*LOG10(Parametri!$L$5/1000)-20*LOG10(A6307/1000000)</f>
        <v>24.33856316006349</v>
      </c>
      <c r="I6307" s="9">
        <f t="shared" si="886"/>
        <v>-124.75563758463382</v>
      </c>
      <c r="J6307" s="10">
        <f t="shared" si="887"/>
        <v>3.3453090200474224E-13</v>
      </c>
      <c r="K6307" s="14">
        <f>$D$6+'ADSL PSD'!$J6307*Parametri!$L$6+'17a PSD'!$J6307*Parametri!$L$7+$J6307*Parametri!$L$8</f>
        <v>1.0832510235886548E-10</v>
      </c>
      <c r="L6307" s="9">
        <f t="shared" si="888"/>
        <v>-99.652708919186097</v>
      </c>
      <c r="M6307" s="9">
        <f t="shared" si="889"/>
        <v>-0.76436550538423376</v>
      </c>
      <c r="N6307" s="10">
        <f>HLOOKUP(M6307,Menu!$C$8:$AB$9,2,TRUE)</f>
        <v>0</v>
      </c>
      <c r="O6307" s="9">
        <f t="shared" si="890"/>
        <v>-135.6527089191861</v>
      </c>
    </row>
    <row r="6308" spans="1:15" s="10" customFormat="1" x14ac:dyDescent="0.25">
      <c r="A6308" s="1">
        <v>27142875</v>
      </c>
      <c r="B6308" s="1">
        <v>-56.5</v>
      </c>
      <c r="C6308" s="9">
        <f t="shared" si="883"/>
        <v>-60</v>
      </c>
      <c r="D6308" s="9">
        <f t="shared" si="884"/>
        <v>-23.652708919186693</v>
      </c>
      <c r="E6308" s="9">
        <f t="shared" si="885"/>
        <v>4.3125000000000012E-3</v>
      </c>
      <c r="F6308" s="9">
        <f>Parametri!$F$4*(A6308/$D$9)^Parametri!$F$8</f>
        <v>76.770464449937435</v>
      </c>
      <c r="G6308" s="9">
        <f t="shared" si="882"/>
        <v>-100.42317336912413</v>
      </c>
      <c r="H6308" s="9">
        <f>Parametri!$M$4-10*LOG10(Parametri!$L$5/1000)-20*LOG10(A6308/1000000)</f>
        <v>24.337183023469173</v>
      </c>
      <c r="I6308" s="9">
        <f t="shared" si="886"/>
        <v>-124.76035639259331</v>
      </c>
      <c r="J6308" s="10">
        <f t="shared" si="887"/>
        <v>3.3416761629519483E-13</v>
      </c>
      <c r="K6308" s="14">
        <f>$D$6+'ADSL PSD'!$J6308*Parametri!$L$6+'17a PSD'!$J6308*Parametri!$L$7+$J6308*Parametri!$L$8</f>
        <v>1.0832510235886546E-10</v>
      </c>
      <c r="L6308" s="9">
        <f t="shared" si="888"/>
        <v>-99.652708919186097</v>
      </c>
      <c r="M6308" s="9">
        <f t="shared" si="889"/>
        <v>-0.7704644499380322</v>
      </c>
      <c r="N6308" s="10">
        <f>HLOOKUP(M6308,Menu!$C$8:$AB$9,2,TRUE)</f>
        <v>0</v>
      </c>
      <c r="O6308" s="9">
        <f t="shared" si="890"/>
        <v>-135.6527089191861</v>
      </c>
    </row>
    <row r="6309" spans="1:15" s="10" customFormat="1" x14ac:dyDescent="0.25">
      <c r="A6309" s="1">
        <v>27147187.5</v>
      </c>
      <c r="B6309" s="1">
        <v>-56.5</v>
      </c>
      <c r="C6309" s="9">
        <f t="shared" si="883"/>
        <v>-60</v>
      </c>
      <c r="D6309" s="9">
        <f t="shared" si="884"/>
        <v>-23.652708919186693</v>
      </c>
      <c r="E6309" s="9">
        <f t="shared" si="885"/>
        <v>4.3125000000000012E-3</v>
      </c>
      <c r="F6309" s="9">
        <f>Parametri!$F$4*(A6309/$D$9)^Parametri!$F$8</f>
        <v>76.77656291000585</v>
      </c>
      <c r="G6309" s="9">
        <f t="shared" si="882"/>
        <v>-100.42927182919254</v>
      </c>
      <c r="H6309" s="9">
        <f>Parametri!$M$4-10*LOG10(Parametri!$L$5/1000)-20*LOG10(A6309/1000000)</f>
        <v>24.335803106135572</v>
      </c>
      <c r="I6309" s="9">
        <f t="shared" si="886"/>
        <v>-124.76507493532812</v>
      </c>
      <c r="J6309" s="10">
        <f t="shared" si="887"/>
        <v>3.338047454833375E-13</v>
      </c>
      <c r="K6309" s="14">
        <f>$D$6+'ADSL PSD'!$J6309*Parametri!$L$6+'17a PSD'!$J6309*Parametri!$L$7+$J6309*Parametri!$L$8</f>
        <v>1.0832510235886545E-10</v>
      </c>
      <c r="L6309" s="9">
        <f t="shared" si="888"/>
        <v>-99.652708919186097</v>
      </c>
      <c r="M6309" s="9">
        <f t="shared" si="889"/>
        <v>-0.77656291000644728</v>
      </c>
      <c r="N6309" s="10">
        <f>HLOOKUP(M6309,Menu!$C$8:$AB$9,2,TRUE)</f>
        <v>0</v>
      </c>
      <c r="O6309" s="9">
        <f t="shared" si="890"/>
        <v>-135.6527089191861</v>
      </c>
    </row>
    <row r="6310" spans="1:15" s="10" customFormat="1" x14ac:dyDescent="0.25">
      <c r="A6310" s="1">
        <v>27151500</v>
      </c>
      <c r="B6310" s="1">
        <v>-56.5</v>
      </c>
      <c r="C6310" s="9">
        <f t="shared" si="883"/>
        <v>-60</v>
      </c>
      <c r="D6310" s="9">
        <f t="shared" si="884"/>
        <v>-23.652708919186693</v>
      </c>
      <c r="E6310" s="9">
        <f t="shared" si="885"/>
        <v>4.3125000000000012E-3</v>
      </c>
      <c r="F6310" s="9">
        <f>Parametri!$F$4*(A6310/$D$9)^Parametri!$F$8</f>
        <v>76.78266088570426</v>
      </c>
      <c r="G6310" s="9">
        <f t="shared" si="882"/>
        <v>-100.43536980489095</v>
      </c>
      <c r="H6310" s="9">
        <f>Parametri!$M$4-10*LOG10(Parametri!$L$5/1000)-20*LOG10(A6310/1000000)</f>
        <v>24.334423407993036</v>
      </c>
      <c r="I6310" s="9">
        <f t="shared" si="886"/>
        <v>-124.769793212884</v>
      </c>
      <c r="J6310" s="10">
        <f t="shared" si="887"/>
        <v>3.334422890708232E-13</v>
      </c>
      <c r="K6310" s="14">
        <f>$D$6+'ADSL PSD'!$J6310*Parametri!$L$6+'17a PSD'!$J6310*Parametri!$L$7+$J6310*Parametri!$L$8</f>
        <v>1.0832510235886543E-10</v>
      </c>
      <c r="L6310" s="9">
        <f t="shared" si="888"/>
        <v>-99.652708919186097</v>
      </c>
      <c r="M6310" s="9">
        <f t="shared" si="889"/>
        <v>-0.78266088570485692</v>
      </c>
      <c r="N6310" s="10">
        <f>HLOOKUP(M6310,Menu!$C$8:$AB$9,2,TRUE)</f>
        <v>0</v>
      </c>
      <c r="O6310" s="9">
        <f t="shared" si="890"/>
        <v>-135.6527089191861</v>
      </c>
    </row>
    <row r="6311" spans="1:15" s="10" customFormat="1" x14ac:dyDescent="0.25">
      <c r="A6311" s="1">
        <v>27155812.5</v>
      </c>
      <c r="B6311" s="1">
        <v>-56.5</v>
      </c>
      <c r="C6311" s="9">
        <f t="shared" si="883"/>
        <v>-60</v>
      </c>
      <c r="D6311" s="9">
        <f t="shared" si="884"/>
        <v>-23.652708919186693</v>
      </c>
      <c r="E6311" s="9">
        <f t="shared" si="885"/>
        <v>4.3125000000000012E-3</v>
      </c>
      <c r="F6311" s="9">
        <f>Parametri!$F$4*(A6311/$D$9)^Parametri!$F$8</f>
        <v>76.788758377148127</v>
      </c>
      <c r="G6311" s="9">
        <f t="shared" si="882"/>
        <v>-100.44146729633482</v>
      </c>
      <c r="H6311" s="9">
        <f>Parametri!$M$4-10*LOG10(Parametri!$L$5/1000)-20*LOG10(A6311/1000000)</f>
        <v>24.333043928971946</v>
      </c>
      <c r="I6311" s="9">
        <f t="shared" si="886"/>
        <v>-124.77451122530677</v>
      </c>
      <c r="J6311" s="10">
        <f t="shared" si="887"/>
        <v>3.3308024655993095E-13</v>
      </c>
      <c r="K6311" s="14">
        <f>$D$6+'ADSL PSD'!$J6311*Parametri!$L$6+'17a PSD'!$J6311*Parametri!$L$7+$J6311*Parametri!$L$8</f>
        <v>1.0832510235886541E-10</v>
      </c>
      <c r="L6311" s="9">
        <f t="shared" si="888"/>
        <v>-99.652708919186097</v>
      </c>
      <c r="M6311" s="9">
        <f t="shared" si="889"/>
        <v>-0.78875837714872432</v>
      </c>
      <c r="N6311" s="10">
        <f>HLOOKUP(M6311,Menu!$C$8:$AB$9,2,TRUE)</f>
        <v>0</v>
      </c>
      <c r="O6311" s="9">
        <f t="shared" si="890"/>
        <v>-135.6527089191861</v>
      </c>
    </row>
    <row r="6312" spans="1:15" s="10" customFormat="1" x14ac:dyDescent="0.25">
      <c r="A6312" s="1">
        <v>27160125</v>
      </c>
      <c r="B6312" s="1">
        <v>-56.5</v>
      </c>
      <c r="C6312" s="9">
        <f t="shared" si="883"/>
        <v>-60</v>
      </c>
      <c r="D6312" s="9">
        <f t="shared" si="884"/>
        <v>-23.652708919186693</v>
      </c>
      <c r="E6312" s="9">
        <f t="shared" si="885"/>
        <v>4.3125000000000012E-3</v>
      </c>
      <c r="F6312" s="9">
        <f>Parametri!$F$4*(A6312/$D$9)^Parametri!$F$8</f>
        <v>76.794855384452759</v>
      </c>
      <c r="G6312" s="9">
        <f t="shared" si="882"/>
        <v>-100.44756430363945</v>
      </c>
      <c r="H6312" s="9">
        <f>Parametri!$M$4-10*LOG10(Parametri!$L$5/1000)-20*LOG10(A6312/1000000)</f>
        <v>24.331664669002699</v>
      </c>
      <c r="I6312" s="9">
        <f t="shared" si="886"/>
        <v>-124.77922897264216</v>
      </c>
      <c r="J6312" s="10">
        <f t="shared" si="887"/>
        <v>3.3271861745357562E-13</v>
      </c>
      <c r="K6312" s="14">
        <f>$D$6+'ADSL PSD'!$J6312*Parametri!$L$6+'17a PSD'!$J6312*Parametri!$L$7+$J6312*Parametri!$L$8</f>
        <v>1.083251023588654E-10</v>
      </c>
      <c r="L6312" s="9">
        <f t="shared" si="888"/>
        <v>-99.652708919186097</v>
      </c>
      <c r="M6312" s="9">
        <f t="shared" si="889"/>
        <v>-0.79485538445335635</v>
      </c>
      <c r="N6312" s="10">
        <f>HLOOKUP(M6312,Menu!$C$8:$AB$9,2,TRUE)</f>
        <v>0</v>
      </c>
      <c r="O6312" s="9">
        <f t="shared" si="890"/>
        <v>-135.6527089191861</v>
      </c>
    </row>
    <row r="6313" spans="1:15" s="10" customFormat="1" x14ac:dyDescent="0.25">
      <c r="A6313" s="1">
        <v>27164437.5</v>
      </c>
      <c r="B6313" s="1">
        <v>-56.5</v>
      </c>
      <c r="C6313" s="9">
        <f t="shared" si="883"/>
        <v>-60</v>
      </c>
      <c r="D6313" s="9">
        <f t="shared" si="884"/>
        <v>-23.652708919186693</v>
      </c>
      <c r="E6313" s="9">
        <f t="shared" si="885"/>
        <v>4.3125000000000012E-3</v>
      </c>
      <c r="F6313" s="9">
        <f>Parametri!$F$4*(A6313/$D$9)^Parametri!$F$8</f>
        <v>76.800951907733463</v>
      </c>
      <c r="G6313" s="9">
        <f t="shared" si="882"/>
        <v>-100.45366082692016</v>
      </c>
      <c r="H6313" s="9">
        <f>Parametri!$M$4-10*LOG10(Parametri!$L$5/1000)-20*LOG10(A6313/1000000)</f>
        <v>24.330285628015748</v>
      </c>
      <c r="I6313" s="9">
        <f t="shared" si="886"/>
        <v>-124.7839464549359</v>
      </c>
      <c r="J6313" s="10">
        <f t="shared" si="887"/>
        <v>3.3235740125529426E-13</v>
      </c>
      <c r="K6313" s="14">
        <f>$D$6+'ADSL PSD'!$J6313*Parametri!$L$6+'17a PSD'!$J6313*Parametri!$L$7+$J6313*Parametri!$L$8</f>
        <v>1.0832510235886539E-10</v>
      </c>
      <c r="L6313" s="9">
        <f t="shared" si="888"/>
        <v>-99.652708919186097</v>
      </c>
      <c r="M6313" s="9">
        <f t="shared" si="889"/>
        <v>-0.80095190773405989</v>
      </c>
      <c r="N6313" s="10">
        <f>HLOOKUP(M6313,Menu!$C$8:$AB$9,2,TRUE)</f>
        <v>0</v>
      </c>
      <c r="O6313" s="9">
        <f t="shared" si="890"/>
        <v>-135.6527089191861</v>
      </c>
    </row>
    <row r="6314" spans="1:15" s="10" customFormat="1" x14ac:dyDescent="0.25">
      <c r="A6314" s="1">
        <v>27168750</v>
      </c>
      <c r="B6314" s="1">
        <v>-56.5</v>
      </c>
      <c r="C6314" s="9">
        <f t="shared" si="883"/>
        <v>-60</v>
      </c>
      <c r="D6314" s="9">
        <f t="shared" si="884"/>
        <v>-23.652708919186693</v>
      </c>
      <c r="E6314" s="9">
        <f t="shared" si="885"/>
        <v>4.3125000000000012E-3</v>
      </c>
      <c r="F6314" s="9">
        <f>Parametri!$F$4*(A6314/$D$9)^Parametri!$F$8</f>
        <v>76.807047947105517</v>
      </c>
      <c r="G6314" s="9">
        <f t="shared" si="882"/>
        <v>-100.45975686629221</v>
      </c>
      <c r="H6314" s="9">
        <f>Parametri!$M$4-10*LOG10(Parametri!$L$5/1000)-20*LOG10(A6314/1000000)</f>
        <v>24.328906805941564</v>
      </c>
      <c r="I6314" s="9">
        <f t="shared" si="886"/>
        <v>-124.78866367223378</v>
      </c>
      <c r="J6314" s="10">
        <f t="shared" si="887"/>
        <v>3.3199659746924854E-13</v>
      </c>
      <c r="K6314" s="14">
        <f>$D$6+'ADSL PSD'!$J6314*Parametri!$L$6+'17a PSD'!$J6314*Parametri!$L$7+$J6314*Parametri!$L$8</f>
        <v>1.0832510235886536E-10</v>
      </c>
      <c r="L6314" s="9">
        <f t="shared" si="888"/>
        <v>-99.652708919186097</v>
      </c>
      <c r="M6314" s="9">
        <f t="shared" si="889"/>
        <v>-0.80704794710611338</v>
      </c>
      <c r="N6314" s="10">
        <f>HLOOKUP(M6314,Menu!$C$8:$AB$9,2,TRUE)</f>
        <v>0</v>
      </c>
      <c r="O6314" s="9">
        <f t="shared" si="890"/>
        <v>-135.6527089191861</v>
      </c>
    </row>
    <row r="6315" spans="1:15" s="10" customFormat="1" x14ac:dyDescent="0.25">
      <c r="A6315" s="1">
        <v>27173062.5</v>
      </c>
      <c r="B6315" s="1">
        <v>-56.5</v>
      </c>
      <c r="C6315" s="9">
        <f t="shared" si="883"/>
        <v>-60</v>
      </c>
      <c r="D6315" s="9">
        <f t="shared" si="884"/>
        <v>-23.652708919186693</v>
      </c>
      <c r="E6315" s="9">
        <f t="shared" si="885"/>
        <v>4.3125000000000012E-3</v>
      </c>
      <c r="F6315" s="9">
        <f>Parametri!$F$4*(A6315/$D$9)^Parametri!$F$8</f>
        <v>76.813143502684099</v>
      </c>
      <c r="G6315" s="9">
        <f t="shared" si="882"/>
        <v>-100.46585242187079</v>
      </c>
      <c r="H6315" s="9">
        <f>Parametri!$M$4-10*LOG10(Parametri!$L$5/1000)-20*LOG10(A6315/1000000)</f>
        <v>24.327528202710663</v>
      </c>
      <c r="I6315" s="9">
        <f t="shared" si="886"/>
        <v>-124.79338062458146</v>
      </c>
      <c r="J6315" s="10">
        <f t="shared" si="887"/>
        <v>3.3163620560023496E-13</v>
      </c>
      <c r="K6315" s="14">
        <f>$D$6+'ADSL PSD'!$J6315*Parametri!$L$6+'17a PSD'!$J6315*Parametri!$L$7+$J6315*Parametri!$L$8</f>
        <v>1.0832510235886535E-10</v>
      </c>
      <c r="L6315" s="9">
        <f t="shared" si="888"/>
        <v>-99.652708919186097</v>
      </c>
      <c r="M6315" s="9">
        <f t="shared" si="889"/>
        <v>-0.81314350268469582</v>
      </c>
      <c r="N6315" s="10">
        <f>HLOOKUP(M6315,Menu!$C$8:$AB$9,2,TRUE)</f>
        <v>0</v>
      </c>
      <c r="O6315" s="9">
        <f t="shared" si="890"/>
        <v>-135.6527089191861</v>
      </c>
    </row>
    <row r="6316" spans="1:15" s="10" customFormat="1" x14ac:dyDescent="0.25">
      <c r="A6316" s="1">
        <v>27177375</v>
      </c>
      <c r="B6316" s="1">
        <v>-56.5</v>
      </c>
      <c r="C6316" s="9">
        <f t="shared" si="883"/>
        <v>-60</v>
      </c>
      <c r="D6316" s="9">
        <f t="shared" si="884"/>
        <v>-23.652708919186693</v>
      </c>
      <c r="E6316" s="9">
        <f t="shared" si="885"/>
        <v>4.3125000000000012E-3</v>
      </c>
      <c r="F6316" s="9">
        <f>Parametri!$F$4*(A6316/$D$9)^Parametri!$F$8</f>
        <v>76.819238574584418</v>
      </c>
      <c r="G6316" s="9">
        <f t="shared" si="882"/>
        <v>-100.47194749377111</v>
      </c>
      <c r="H6316" s="9">
        <f>Parametri!$M$4-10*LOG10(Parametri!$L$5/1000)-20*LOG10(A6316/1000000)</f>
        <v>24.326149818253583</v>
      </c>
      <c r="I6316" s="9">
        <f t="shared" si="886"/>
        <v>-124.79809731202469</v>
      </c>
      <c r="J6316" s="10">
        <f t="shared" si="887"/>
        <v>3.3127622515366578E-13</v>
      </c>
      <c r="K6316" s="14">
        <f>$D$6+'ADSL PSD'!$J6316*Parametri!$L$6+'17a PSD'!$J6316*Parametri!$L$7+$J6316*Parametri!$L$8</f>
        <v>1.0832510235886533E-10</v>
      </c>
      <c r="L6316" s="9">
        <f t="shared" si="888"/>
        <v>-99.652708919186097</v>
      </c>
      <c r="M6316" s="9">
        <f t="shared" si="889"/>
        <v>-0.81923857458501459</v>
      </c>
      <c r="N6316" s="10">
        <f>HLOOKUP(M6316,Menu!$C$8:$AB$9,2,TRUE)</f>
        <v>0</v>
      </c>
      <c r="O6316" s="9">
        <f t="shared" si="890"/>
        <v>-135.6527089191861</v>
      </c>
    </row>
    <row r="6317" spans="1:15" s="10" customFormat="1" x14ac:dyDescent="0.25">
      <c r="A6317" s="1">
        <v>27181687.5</v>
      </c>
      <c r="B6317" s="1">
        <v>-56.5</v>
      </c>
      <c r="C6317" s="9">
        <f t="shared" si="883"/>
        <v>-60</v>
      </c>
      <c r="D6317" s="9">
        <f t="shared" si="884"/>
        <v>-23.652708919186693</v>
      </c>
      <c r="E6317" s="9">
        <f t="shared" si="885"/>
        <v>4.3125000000000012E-3</v>
      </c>
      <c r="F6317" s="9">
        <f>Parametri!$F$4*(A6317/$D$9)^Parametri!$F$8</f>
        <v>76.825333162921538</v>
      </c>
      <c r="G6317" s="9">
        <f t="shared" si="882"/>
        <v>-100.47804208210823</v>
      </c>
      <c r="H6317" s="9">
        <f>Parametri!$M$4-10*LOG10(Parametri!$L$5/1000)-20*LOG10(A6317/1000000)</f>
        <v>24.3247716525009</v>
      </c>
      <c r="I6317" s="9">
        <f t="shared" si="886"/>
        <v>-124.80281373460913</v>
      </c>
      <c r="J6317" s="10">
        <f t="shared" si="887"/>
        <v>3.309166556355853E-13</v>
      </c>
      <c r="K6317" s="14">
        <f>$D$6+'ADSL PSD'!$J6317*Parametri!$L$6+'17a PSD'!$J6317*Parametri!$L$7+$J6317*Parametri!$L$8</f>
        <v>1.0832510235886532E-10</v>
      </c>
      <c r="L6317" s="9">
        <f t="shared" si="888"/>
        <v>-99.652708919186097</v>
      </c>
      <c r="M6317" s="9">
        <f t="shared" si="889"/>
        <v>-0.82533316292213499</v>
      </c>
      <c r="N6317" s="10">
        <f>HLOOKUP(M6317,Menu!$C$8:$AB$9,2,TRUE)</f>
        <v>0</v>
      </c>
      <c r="O6317" s="9">
        <f t="shared" si="890"/>
        <v>-135.6527089191861</v>
      </c>
    </row>
    <row r="6318" spans="1:15" s="10" customFormat="1" x14ac:dyDescent="0.25">
      <c r="A6318" s="1">
        <v>27186000</v>
      </c>
      <c r="B6318" s="1">
        <v>-56.5</v>
      </c>
      <c r="C6318" s="9">
        <f t="shared" si="883"/>
        <v>-60</v>
      </c>
      <c r="D6318" s="9">
        <f t="shared" si="884"/>
        <v>-23.652708919186693</v>
      </c>
      <c r="E6318" s="9">
        <f t="shared" si="885"/>
        <v>4.3125000000000012E-3</v>
      </c>
      <c r="F6318" s="9">
        <f>Parametri!$F$4*(A6318/$D$9)^Parametri!$F$8</f>
        <v>76.831427267810597</v>
      </c>
      <c r="G6318" s="9">
        <f t="shared" si="882"/>
        <v>-100.48413618699729</v>
      </c>
      <c r="H6318" s="9">
        <f>Parametri!$M$4-10*LOG10(Parametri!$L$5/1000)-20*LOG10(A6318/1000000)</f>
        <v>24.323393705383225</v>
      </c>
      <c r="I6318" s="9">
        <f t="shared" si="886"/>
        <v>-124.80752989238051</v>
      </c>
      <c r="J6318" s="10">
        <f t="shared" si="887"/>
        <v>3.3055749655265429E-13</v>
      </c>
      <c r="K6318" s="14">
        <f>$D$6+'ADSL PSD'!$J6318*Parametri!$L$6+'17a PSD'!$J6318*Parametri!$L$7+$J6318*Parametri!$L$8</f>
        <v>1.083251023588653E-10</v>
      </c>
      <c r="L6318" s="9">
        <f t="shared" si="888"/>
        <v>-99.652708919186097</v>
      </c>
      <c r="M6318" s="9">
        <f t="shared" si="889"/>
        <v>-0.83142726781119336</v>
      </c>
      <c r="N6318" s="10">
        <f>HLOOKUP(M6318,Menu!$C$8:$AB$9,2,TRUE)</f>
        <v>0</v>
      </c>
      <c r="O6318" s="9">
        <f t="shared" si="890"/>
        <v>-135.6527089191861</v>
      </c>
    </row>
    <row r="6319" spans="1:15" s="10" customFormat="1" x14ac:dyDescent="0.25">
      <c r="A6319" s="1">
        <v>27190312.5</v>
      </c>
      <c r="B6319" s="1">
        <v>-56.5</v>
      </c>
      <c r="C6319" s="9">
        <f t="shared" si="883"/>
        <v>-60</v>
      </c>
      <c r="D6319" s="9">
        <f t="shared" si="884"/>
        <v>-23.652708919186693</v>
      </c>
      <c r="E6319" s="9">
        <f t="shared" si="885"/>
        <v>4.3125000000000012E-3</v>
      </c>
      <c r="F6319" s="9">
        <f>Parametri!$F$4*(A6319/$D$9)^Parametri!$F$8</f>
        <v>76.837520889366573</v>
      </c>
      <c r="G6319" s="9">
        <f t="shared" si="882"/>
        <v>-100.49022980855327</v>
      </c>
      <c r="H6319" s="9">
        <f>Parametri!$M$4-10*LOG10(Parametri!$L$5/1000)-20*LOG10(A6319/1000000)</f>
        <v>24.322015976831196</v>
      </c>
      <c r="I6319" s="9">
        <f t="shared" si="886"/>
        <v>-124.81224578538446</v>
      </c>
      <c r="J6319" s="10">
        <f t="shared" si="887"/>
        <v>3.3019874741216498E-13</v>
      </c>
      <c r="K6319" s="14">
        <f>$D$6+'ADSL PSD'!$J6319*Parametri!$L$6+'17a PSD'!$J6319*Parametri!$L$7+$J6319*Parametri!$L$8</f>
        <v>1.0832510235886528E-10</v>
      </c>
      <c r="L6319" s="9">
        <f t="shared" si="888"/>
        <v>-99.652708919186097</v>
      </c>
      <c r="M6319" s="9">
        <f t="shared" si="889"/>
        <v>-0.83752088936716973</v>
      </c>
      <c r="N6319" s="10">
        <f>HLOOKUP(M6319,Menu!$C$8:$AB$9,2,TRUE)</f>
        <v>0</v>
      </c>
      <c r="O6319" s="9">
        <f t="shared" si="890"/>
        <v>-135.6527089191861</v>
      </c>
    </row>
    <row r="6320" spans="1:15" s="10" customFormat="1" x14ac:dyDescent="0.25">
      <c r="A6320" s="1">
        <v>27194625</v>
      </c>
      <c r="B6320" s="1">
        <v>-56.5</v>
      </c>
      <c r="C6320" s="9">
        <f t="shared" si="883"/>
        <v>-60</v>
      </c>
      <c r="D6320" s="9">
        <f t="shared" si="884"/>
        <v>-23.652708919186693</v>
      </c>
      <c r="E6320" s="9">
        <f t="shared" si="885"/>
        <v>4.3125000000000012E-3</v>
      </c>
      <c r="F6320" s="9">
        <f>Parametri!$F$4*(A6320/$D$9)^Parametri!$F$8</f>
        <v>76.843614027704476</v>
      </c>
      <c r="G6320" s="9">
        <f t="shared" si="882"/>
        <v>-100.49632294689117</v>
      </c>
      <c r="H6320" s="9">
        <f>Parametri!$M$4-10*LOG10(Parametri!$L$5/1000)-20*LOG10(A6320/1000000)</f>
        <v>24.320638466775485</v>
      </c>
      <c r="I6320" s="9">
        <f t="shared" si="886"/>
        <v>-124.81696141366666</v>
      </c>
      <c r="J6320" s="10">
        <f t="shared" si="887"/>
        <v>3.2984040772202457E-13</v>
      </c>
      <c r="K6320" s="14">
        <f>$D$6+'ADSL PSD'!$J6320*Parametri!$L$6+'17a PSD'!$J6320*Parametri!$L$7+$J6320*Parametri!$L$8</f>
        <v>1.0832510235886527E-10</v>
      </c>
      <c r="L6320" s="9">
        <f t="shared" si="888"/>
        <v>-99.652708919186097</v>
      </c>
      <c r="M6320" s="9">
        <f t="shared" si="889"/>
        <v>-0.84361402770507254</v>
      </c>
      <c r="N6320" s="10">
        <f>HLOOKUP(M6320,Menu!$C$8:$AB$9,2,TRUE)</f>
        <v>0</v>
      </c>
      <c r="O6320" s="9">
        <f t="shared" si="890"/>
        <v>-135.6527089191861</v>
      </c>
    </row>
    <row r="6321" spans="1:15" s="10" customFormat="1" x14ac:dyDescent="0.25">
      <c r="A6321" s="1">
        <v>27198937.5</v>
      </c>
      <c r="B6321" s="1">
        <v>-56.5</v>
      </c>
      <c r="C6321" s="9">
        <f t="shared" si="883"/>
        <v>-60</v>
      </c>
      <c r="D6321" s="9">
        <f t="shared" si="884"/>
        <v>-23.652708919186693</v>
      </c>
      <c r="E6321" s="9">
        <f t="shared" si="885"/>
        <v>4.3125000000000012E-3</v>
      </c>
      <c r="F6321" s="9">
        <f>Parametri!$F$4*(A6321/$D$9)^Parametri!$F$8</f>
        <v>76.849706682939228</v>
      </c>
      <c r="G6321" s="9">
        <f t="shared" si="882"/>
        <v>-100.50241560212592</v>
      </c>
      <c r="H6321" s="9">
        <f>Parametri!$M$4-10*LOG10(Parametri!$L$5/1000)-20*LOG10(A6321/1000000)</f>
        <v>24.319261175146806</v>
      </c>
      <c r="I6321" s="9">
        <f t="shared" si="886"/>
        <v>-124.82167677727273</v>
      </c>
      <c r="J6321" s="10">
        <f t="shared" si="887"/>
        <v>3.2948247699076397E-13</v>
      </c>
      <c r="K6321" s="14">
        <f>$D$6+'ADSL PSD'!$J6321*Parametri!$L$6+'17a PSD'!$J6321*Parametri!$L$7+$J6321*Parametri!$L$8</f>
        <v>1.0832510235886526E-10</v>
      </c>
      <c r="L6321" s="9">
        <f t="shared" si="888"/>
        <v>-99.652708919186097</v>
      </c>
      <c r="M6321" s="9">
        <f t="shared" si="889"/>
        <v>-0.84970668293982499</v>
      </c>
      <c r="N6321" s="10">
        <f>HLOOKUP(M6321,Menu!$C$8:$AB$9,2,TRUE)</f>
        <v>0</v>
      </c>
      <c r="O6321" s="9">
        <f t="shared" si="890"/>
        <v>-135.6527089191861</v>
      </c>
    </row>
    <row r="6322" spans="1:15" s="10" customFormat="1" x14ac:dyDescent="0.25">
      <c r="A6322" s="1">
        <v>27203250</v>
      </c>
      <c r="B6322" s="1">
        <v>-56.5</v>
      </c>
      <c r="C6322" s="9">
        <f t="shared" si="883"/>
        <v>-60</v>
      </c>
      <c r="D6322" s="9">
        <f t="shared" si="884"/>
        <v>-23.652708919186693</v>
      </c>
      <c r="E6322" s="9">
        <f t="shared" si="885"/>
        <v>4.3125000000000012E-3</v>
      </c>
      <c r="F6322" s="9">
        <f>Parametri!$F$4*(A6322/$D$9)^Parametri!$F$8</f>
        <v>76.855798855185753</v>
      </c>
      <c r="G6322" s="9">
        <f t="shared" si="882"/>
        <v>-100.50850777437245</v>
      </c>
      <c r="H6322" s="9">
        <f>Parametri!$M$4-10*LOG10(Parametri!$L$5/1000)-20*LOG10(A6322/1000000)</f>
        <v>24.317884101875897</v>
      </c>
      <c r="I6322" s="9">
        <f t="shared" si="886"/>
        <v>-124.82639187624835</v>
      </c>
      <c r="J6322" s="10">
        <f t="shared" si="887"/>
        <v>3.291249547275289E-13</v>
      </c>
      <c r="K6322" s="14">
        <f>$D$6+'ADSL PSD'!$J6322*Parametri!$L$6+'17a PSD'!$J6322*Parametri!$L$7+$J6322*Parametri!$L$8</f>
        <v>1.0832510235886523E-10</v>
      </c>
      <c r="L6322" s="9">
        <f t="shared" si="888"/>
        <v>-99.652708919186097</v>
      </c>
      <c r="M6322" s="9">
        <f t="shared" si="889"/>
        <v>-0.85579885518635024</v>
      </c>
      <c r="N6322" s="10">
        <f>HLOOKUP(M6322,Menu!$C$8:$AB$9,2,TRUE)</f>
        <v>0</v>
      </c>
      <c r="O6322" s="9">
        <f t="shared" si="890"/>
        <v>-135.6527089191861</v>
      </c>
    </row>
    <row r="6323" spans="1:15" s="10" customFormat="1" x14ac:dyDescent="0.25">
      <c r="A6323" s="1">
        <v>27207562.5</v>
      </c>
      <c r="B6323" s="1">
        <v>-56.5</v>
      </c>
      <c r="C6323" s="9">
        <f t="shared" si="883"/>
        <v>-60</v>
      </c>
      <c r="D6323" s="9">
        <f t="shared" si="884"/>
        <v>-23.652708919186693</v>
      </c>
      <c r="E6323" s="9">
        <f t="shared" si="885"/>
        <v>4.3125000000000012E-3</v>
      </c>
      <c r="F6323" s="9">
        <f>Parametri!$F$4*(A6323/$D$9)^Parametri!$F$8</f>
        <v>76.861890544558875</v>
      </c>
      <c r="G6323" s="9">
        <f t="shared" si="882"/>
        <v>-100.51459946374557</v>
      </c>
      <c r="H6323" s="9">
        <f>Parametri!$M$4-10*LOG10(Parametri!$L$5/1000)-20*LOG10(A6323/1000000)</f>
        <v>24.316507246893533</v>
      </c>
      <c r="I6323" s="9">
        <f t="shared" si="886"/>
        <v>-124.83110671063911</v>
      </c>
      <c r="J6323" s="10">
        <f t="shared" si="887"/>
        <v>3.2876784044209755E-13</v>
      </c>
      <c r="K6323" s="14">
        <f>$D$6+'ADSL PSD'!$J6323*Parametri!$L$6+'17a PSD'!$J6323*Parametri!$L$7+$J6323*Parametri!$L$8</f>
        <v>1.0832510235886522E-10</v>
      </c>
      <c r="L6323" s="9">
        <f t="shared" si="888"/>
        <v>-99.652708919186097</v>
      </c>
      <c r="M6323" s="9">
        <f t="shared" si="889"/>
        <v>-0.861890544559472</v>
      </c>
      <c r="N6323" s="10">
        <f>HLOOKUP(M6323,Menu!$C$8:$AB$9,2,TRUE)</f>
        <v>0</v>
      </c>
      <c r="O6323" s="9">
        <f t="shared" si="890"/>
        <v>-135.6527089191861</v>
      </c>
    </row>
    <row r="6324" spans="1:15" s="10" customFormat="1" x14ac:dyDescent="0.25">
      <c r="A6324" s="1">
        <v>27211875</v>
      </c>
      <c r="B6324" s="1">
        <v>-56.5</v>
      </c>
      <c r="C6324" s="9">
        <f t="shared" si="883"/>
        <v>-60</v>
      </c>
      <c r="D6324" s="9">
        <f t="shared" si="884"/>
        <v>-23.652708919186693</v>
      </c>
      <c r="E6324" s="9">
        <f t="shared" si="885"/>
        <v>4.3125000000000012E-3</v>
      </c>
      <c r="F6324" s="9">
        <f>Parametri!$F$4*(A6324/$D$9)^Parametri!$F$8</f>
        <v>76.867981751173389</v>
      </c>
      <c r="G6324" s="9">
        <f t="shared" si="882"/>
        <v>-100.52069067036008</v>
      </c>
      <c r="H6324" s="9">
        <f>Parametri!$M$4-10*LOG10(Parametri!$L$5/1000)-20*LOG10(A6324/1000000)</f>
        <v>24.315130610130517</v>
      </c>
      <c r="I6324" s="9">
        <f t="shared" si="886"/>
        <v>-124.83582128049059</v>
      </c>
      <c r="J6324" s="10">
        <f t="shared" si="887"/>
        <v>3.2841113364485525E-13</v>
      </c>
      <c r="K6324" s="14">
        <f>$D$6+'ADSL PSD'!$J6324*Parametri!$L$6+'17a PSD'!$J6324*Parametri!$L$7+$J6324*Parametri!$L$8</f>
        <v>1.0832510235886521E-10</v>
      </c>
      <c r="L6324" s="9">
        <f t="shared" si="888"/>
        <v>-99.652708919186097</v>
      </c>
      <c r="M6324" s="9">
        <f t="shared" si="889"/>
        <v>-0.86798175117398557</v>
      </c>
      <c r="N6324" s="10">
        <f>HLOOKUP(M6324,Menu!$C$8:$AB$9,2,TRUE)</f>
        <v>0</v>
      </c>
      <c r="O6324" s="9">
        <f t="shared" si="890"/>
        <v>-135.6527089191861</v>
      </c>
    </row>
    <row r="6325" spans="1:15" s="10" customFormat="1" x14ac:dyDescent="0.25">
      <c r="A6325" s="1">
        <v>27216187.5</v>
      </c>
      <c r="B6325" s="1">
        <v>-56.5</v>
      </c>
      <c r="C6325" s="9">
        <f t="shared" si="883"/>
        <v>-60</v>
      </c>
      <c r="D6325" s="9">
        <f t="shared" si="884"/>
        <v>-23.652708919186693</v>
      </c>
      <c r="E6325" s="9">
        <f t="shared" si="885"/>
        <v>4.3125000000000012E-3</v>
      </c>
      <c r="F6325" s="9">
        <f>Parametri!$F$4*(A6325/$D$9)^Parametri!$F$8</f>
        <v>76.874072475144047</v>
      </c>
      <c r="G6325" s="9">
        <f t="shared" si="882"/>
        <v>-100.52678139433074</v>
      </c>
      <c r="H6325" s="9">
        <f>Parametri!$M$4-10*LOG10(Parametri!$L$5/1000)-20*LOG10(A6325/1000000)</f>
        <v>24.313754191517688</v>
      </c>
      <c r="I6325" s="9">
        <f t="shared" si="886"/>
        <v>-124.84053558584843</v>
      </c>
      <c r="J6325" s="10">
        <f t="shared" si="887"/>
        <v>3.2805483384680788E-13</v>
      </c>
      <c r="K6325" s="14">
        <f>$D$6+'ADSL PSD'!$J6325*Parametri!$L$6+'17a PSD'!$J6325*Parametri!$L$7+$J6325*Parametri!$L$8</f>
        <v>1.0832510235886519E-10</v>
      </c>
      <c r="L6325" s="9">
        <f t="shared" si="888"/>
        <v>-99.652708919186097</v>
      </c>
      <c r="M6325" s="9">
        <f t="shared" si="889"/>
        <v>-0.87407247514464359</v>
      </c>
      <c r="N6325" s="10">
        <f>HLOOKUP(M6325,Menu!$C$8:$AB$9,2,TRUE)</f>
        <v>0</v>
      </c>
      <c r="O6325" s="9">
        <f t="shared" si="890"/>
        <v>-135.6527089191861</v>
      </c>
    </row>
    <row r="6326" spans="1:15" s="10" customFormat="1" x14ac:dyDescent="0.25">
      <c r="A6326" s="1">
        <v>27220500</v>
      </c>
      <c r="B6326" s="1">
        <v>-56.5</v>
      </c>
      <c r="C6326" s="9">
        <f t="shared" si="883"/>
        <v>-60</v>
      </c>
      <c r="D6326" s="9">
        <f t="shared" si="884"/>
        <v>-23.652708919186693</v>
      </c>
      <c r="E6326" s="9">
        <f t="shared" si="885"/>
        <v>4.3125000000000012E-3</v>
      </c>
      <c r="F6326" s="9">
        <f>Parametri!$F$4*(A6326/$D$9)^Parametri!$F$8</f>
        <v>76.880162716585588</v>
      </c>
      <c r="G6326" s="9">
        <f t="shared" si="882"/>
        <v>-100.53287163577228</v>
      </c>
      <c r="H6326" s="9">
        <f>Parametri!$M$4-10*LOG10(Parametri!$L$5/1000)-20*LOG10(A6326/1000000)</f>
        <v>24.312377990985926</v>
      </c>
      <c r="I6326" s="9">
        <f t="shared" si="886"/>
        <v>-124.8452496267582</v>
      </c>
      <c r="J6326" s="10">
        <f t="shared" si="887"/>
        <v>3.276989405595819E-13</v>
      </c>
      <c r="K6326" s="14">
        <f>$D$6+'ADSL PSD'!$J6326*Parametri!$L$6+'17a PSD'!$J6326*Parametri!$L$7+$J6326*Parametri!$L$8</f>
        <v>1.0832510235886518E-10</v>
      </c>
      <c r="L6326" s="9">
        <f t="shared" si="888"/>
        <v>-99.652708919186097</v>
      </c>
      <c r="M6326" s="9">
        <f t="shared" si="889"/>
        <v>-0.8801627165861845</v>
      </c>
      <c r="N6326" s="10">
        <f>HLOOKUP(M6326,Menu!$C$8:$AB$9,2,TRUE)</f>
        <v>0</v>
      </c>
      <c r="O6326" s="9">
        <f t="shared" si="890"/>
        <v>-135.6527089191861</v>
      </c>
    </row>
    <row r="6327" spans="1:15" s="10" customFormat="1" x14ac:dyDescent="0.25">
      <c r="A6327" s="1">
        <v>27224812.5</v>
      </c>
      <c r="B6327" s="1">
        <v>-56.5</v>
      </c>
      <c r="C6327" s="9">
        <f t="shared" si="883"/>
        <v>-60</v>
      </c>
      <c r="D6327" s="9">
        <f t="shared" si="884"/>
        <v>-23.652708919186693</v>
      </c>
      <c r="E6327" s="9">
        <f t="shared" si="885"/>
        <v>4.3125000000000012E-3</v>
      </c>
      <c r="F6327" s="9">
        <f>Parametri!$F$4*(A6327/$D$9)^Parametri!$F$8</f>
        <v>76.88625247561265</v>
      </c>
      <c r="G6327" s="9">
        <f t="shared" si="882"/>
        <v>-100.53896139479934</v>
      </c>
      <c r="H6327" s="9">
        <f>Parametri!$M$4-10*LOG10(Parametri!$L$5/1000)-20*LOG10(A6327/1000000)</f>
        <v>24.311002008466126</v>
      </c>
      <c r="I6327" s="9">
        <f t="shared" si="886"/>
        <v>-124.84996340326546</v>
      </c>
      <c r="J6327" s="10">
        <f t="shared" si="887"/>
        <v>3.2734345329541564E-13</v>
      </c>
      <c r="K6327" s="14">
        <f>$D$6+'ADSL PSD'!$J6327*Parametri!$L$6+'17a PSD'!$J6327*Parametri!$L$7+$J6327*Parametri!$L$8</f>
        <v>1.0832510235886515E-10</v>
      </c>
      <c r="L6327" s="9">
        <f t="shared" si="888"/>
        <v>-99.652708919186125</v>
      </c>
      <c r="M6327" s="9">
        <f t="shared" si="889"/>
        <v>-0.88625247561321885</v>
      </c>
      <c r="N6327" s="10">
        <f>HLOOKUP(M6327,Menu!$C$8:$AB$9,2,TRUE)</f>
        <v>0</v>
      </c>
      <c r="O6327" s="9">
        <f t="shared" si="890"/>
        <v>-135.65270891918613</v>
      </c>
    </row>
    <row r="6328" spans="1:15" s="10" customFormat="1" x14ac:dyDescent="0.25">
      <c r="A6328" s="1">
        <v>27229125</v>
      </c>
      <c r="B6328" s="1">
        <v>-56.5</v>
      </c>
      <c r="C6328" s="9">
        <f t="shared" si="883"/>
        <v>-60</v>
      </c>
      <c r="D6328" s="9">
        <f t="shared" si="884"/>
        <v>-23.652708919186693</v>
      </c>
      <c r="E6328" s="9">
        <f t="shared" si="885"/>
        <v>4.3125000000000012E-3</v>
      </c>
      <c r="F6328" s="9">
        <f>Parametri!$F$4*(A6328/$D$9)^Parametri!$F$8</f>
        <v>76.892341752339874</v>
      </c>
      <c r="G6328" s="9">
        <f t="shared" si="882"/>
        <v>-100.54505067152657</v>
      </c>
      <c r="H6328" s="9">
        <f>Parametri!$M$4-10*LOG10(Parametri!$L$5/1000)-20*LOG10(A6328/1000000)</f>
        <v>24.309626243889227</v>
      </c>
      <c r="I6328" s="9">
        <f t="shared" si="886"/>
        <v>-124.85467691541579</v>
      </c>
      <c r="J6328" s="10">
        <f t="shared" si="887"/>
        <v>3.2698837156716413E-13</v>
      </c>
      <c r="K6328" s="14">
        <f>$D$6+'ADSL PSD'!$J6328*Parametri!$L$6+'17a PSD'!$J6328*Parametri!$L$7+$J6328*Parametri!$L$8</f>
        <v>1.0832510235886514E-10</v>
      </c>
      <c r="L6328" s="9">
        <f t="shared" si="888"/>
        <v>-99.652708919186125</v>
      </c>
      <c r="M6328" s="9">
        <f t="shared" si="889"/>
        <v>-0.89234175234044244</v>
      </c>
      <c r="N6328" s="10">
        <f>HLOOKUP(M6328,Menu!$C$8:$AB$9,2,TRUE)</f>
        <v>0</v>
      </c>
      <c r="O6328" s="9">
        <f t="shared" si="890"/>
        <v>-135.65270891918613</v>
      </c>
    </row>
    <row r="6329" spans="1:15" s="10" customFormat="1" x14ac:dyDescent="0.25">
      <c r="A6329" s="1">
        <v>27233437.5</v>
      </c>
      <c r="B6329" s="1">
        <v>-56.5</v>
      </c>
      <c r="C6329" s="9">
        <f t="shared" si="883"/>
        <v>-60</v>
      </c>
      <c r="D6329" s="9">
        <f t="shared" si="884"/>
        <v>-23.652708919186693</v>
      </c>
      <c r="E6329" s="9">
        <f t="shared" si="885"/>
        <v>4.3125000000000012E-3</v>
      </c>
      <c r="F6329" s="9">
        <f>Parametri!$F$4*(A6329/$D$9)^Parametri!$F$8</f>
        <v>76.898430546881812</v>
      </c>
      <c r="G6329" s="9">
        <f t="shared" si="882"/>
        <v>-100.55113946606851</v>
      </c>
      <c r="H6329" s="9">
        <f>Parametri!$M$4-10*LOG10(Parametri!$L$5/1000)-20*LOG10(A6329/1000000)</f>
        <v>24.30825069718621</v>
      </c>
      <c r="I6329" s="9">
        <f t="shared" si="886"/>
        <v>-124.85939016325472</v>
      </c>
      <c r="J6329" s="10">
        <f t="shared" si="887"/>
        <v>3.2663369488829832E-13</v>
      </c>
      <c r="K6329" s="14">
        <f>$D$6+'ADSL PSD'!$J6329*Parametri!$L$6+'17a PSD'!$J6329*Parametri!$L$7+$J6329*Parametri!$L$8</f>
        <v>1.0832510235886513E-10</v>
      </c>
      <c r="L6329" s="9">
        <f t="shared" si="888"/>
        <v>-99.652708919186125</v>
      </c>
      <c r="M6329" s="9">
        <f t="shared" si="889"/>
        <v>-0.89843054688238055</v>
      </c>
      <c r="N6329" s="10">
        <f>HLOOKUP(M6329,Menu!$C$8:$AB$9,2,TRUE)</f>
        <v>0</v>
      </c>
      <c r="O6329" s="9">
        <f t="shared" si="890"/>
        <v>-135.65270891918613</v>
      </c>
    </row>
    <row r="6330" spans="1:15" s="10" customFormat="1" x14ac:dyDescent="0.25">
      <c r="A6330" s="1">
        <v>27237750</v>
      </c>
      <c r="B6330" s="1">
        <v>-56.5</v>
      </c>
      <c r="C6330" s="9">
        <f t="shared" si="883"/>
        <v>-60</v>
      </c>
      <c r="D6330" s="9">
        <f t="shared" si="884"/>
        <v>-23.652708919186693</v>
      </c>
      <c r="E6330" s="9">
        <f t="shared" si="885"/>
        <v>4.3125000000000012E-3</v>
      </c>
      <c r="F6330" s="9">
        <f>Parametri!$F$4*(A6330/$D$9)^Parametri!$F$8</f>
        <v>76.904518859353004</v>
      </c>
      <c r="G6330" s="9">
        <f t="shared" si="882"/>
        <v>-100.5572277785397</v>
      </c>
      <c r="H6330" s="9">
        <f>Parametri!$M$4-10*LOG10(Parametri!$L$5/1000)-20*LOG10(A6330/1000000)</f>
        <v>24.306875368288068</v>
      </c>
      <c r="I6330" s="9">
        <f t="shared" si="886"/>
        <v>-124.86410314682777</v>
      </c>
      <c r="J6330" s="10">
        <f t="shared" si="887"/>
        <v>3.2627942277290104E-13</v>
      </c>
      <c r="K6330" s="14">
        <f>$D$6+'ADSL PSD'!$J6330*Parametri!$L$6+'17a PSD'!$J6330*Parametri!$L$7+$J6330*Parametri!$L$8</f>
        <v>1.0832510235886512E-10</v>
      </c>
      <c r="L6330" s="9">
        <f t="shared" si="888"/>
        <v>-99.652708919186125</v>
      </c>
      <c r="M6330" s="9">
        <f t="shared" si="889"/>
        <v>-0.90451885935357268</v>
      </c>
      <c r="N6330" s="10">
        <f>HLOOKUP(M6330,Menu!$C$8:$AB$9,2,TRUE)</f>
        <v>0</v>
      </c>
      <c r="O6330" s="9">
        <f t="shared" si="890"/>
        <v>-135.65270891918613</v>
      </c>
    </row>
    <row r="6331" spans="1:15" s="10" customFormat="1" x14ac:dyDescent="0.25">
      <c r="A6331" s="1">
        <v>27242062.5</v>
      </c>
      <c r="B6331" s="1">
        <v>-56.5</v>
      </c>
      <c r="C6331" s="9">
        <f t="shared" si="883"/>
        <v>-60</v>
      </c>
      <c r="D6331" s="9">
        <f t="shared" si="884"/>
        <v>-23.652708919186693</v>
      </c>
      <c r="E6331" s="9">
        <f t="shared" si="885"/>
        <v>4.3125000000000012E-3</v>
      </c>
      <c r="F6331" s="9">
        <f>Parametri!$F$4*(A6331/$D$9)^Parametri!$F$8</f>
        <v>76.910606689867919</v>
      </c>
      <c r="G6331" s="9">
        <f t="shared" si="882"/>
        <v>-100.56331560905461</v>
      </c>
      <c r="H6331" s="9">
        <f>Parametri!$M$4-10*LOG10(Parametri!$L$5/1000)-20*LOG10(A6331/1000000)</f>
        <v>24.305500257125843</v>
      </c>
      <c r="I6331" s="9">
        <f t="shared" si="886"/>
        <v>-124.86881586618046</v>
      </c>
      <c r="J6331" s="10">
        <f t="shared" si="887"/>
        <v>3.2592555473567263E-13</v>
      </c>
      <c r="K6331" s="14">
        <f>$D$6+'ADSL PSD'!$J6331*Parametri!$L$6+'17a PSD'!$J6331*Parametri!$L$7+$J6331*Parametri!$L$8</f>
        <v>1.0832510235886509E-10</v>
      </c>
      <c r="L6331" s="9">
        <f t="shared" si="888"/>
        <v>-99.652708919186125</v>
      </c>
      <c r="M6331" s="9">
        <f t="shared" si="889"/>
        <v>-0.91060668986848725</v>
      </c>
      <c r="N6331" s="10">
        <f>HLOOKUP(M6331,Menu!$C$8:$AB$9,2,TRUE)</f>
        <v>0</v>
      </c>
      <c r="O6331" s="9">
        <f t="shared" si="890"/>
        <v>-135.65270891918613</v>
      </c>
    </row>
    <row r="6332" spans="1:15" s="10" customFormat="1" x14ac:dyDescent="0.25">
      <c r="A6332" s="1">
        <v>27246375</v>
      </c>
      <c r="B6332" s="1">
        <v>-56.5</v>
      </c>
      <c r="C6332" s="9">
        <f t="shared" si="883"/>
        <v>-60</v>
      </c>
      <c r="D6332" s="9">
        <f t="shared" si="884"/>
        <v>-23.652708919186693</v>
      </c>
      <c r="E6332" s="9">
        <f t="shared" si="885"/>
        <v>4.3125000000000012E-3</v>
      </c>
      <c r="F6332" s="9">
        <f>Parametri!$F$4*(A6332/$D$9)^Parametri!$F$8</f>
        <v>76.916694038541024</v>
      </c>
      <c r="G6332" s="9">
        <f t="shared" si="882"/>
        <v>-100.56940295772772</v>
      </c>
      <c r="H6332" s="9">
        <f>Parametri!$M$4-10*LOG10(Parametri!$L$5/1000)-20*LOG10(A6332/1000000)</f>
        <v>24.304125363630597</v>
      </c>
      <c r="I6332" s="9">
        <f t="shared" si="886"/>
        <v>-124.87352832135832</v>
      </c>
      <c r="J6332" s="10">
        <f t="shared" si="887"/>
        <v>3.2557209029191671E-13</v>
      </c>
      <c r="K6332" s="14">
        <f>$D$6+'ADSL PSD'!$J6332*Parametri!$L$6+'17a PSD'!$J6332*Parametri!$L$7+$J6332*Parametri!$L$8</f>
        <v>1.0832510235886508E-10</v>
      </c>
      <c r="L6332" s="9">
        <f t="shared" si="888"/>
        <v>-99.652708919186125</v>
      </c>
      <c r="M6332" s="9">
        <f t="shared" si="889"/>
        <v>-0.9166940385415927</v>
      </c>
      <c r="N6332" s="10">
        <f>HLOOKUP(M6332,Menu!$C$8:$AB$9,2,TRUE)</f>
        <v>0</v>
      </c>
      <c r="O6332" s="9">
        <f t="shared" si="890"/>
        <v>-135.65270891918613</v>
      </c>
    </row>
    <row r="6333" spans="1:15" s="10" customFormat="1" x14ac:dyDescent="0.25">
      <c r="A6333" s="1">
        <v>27250687.5</v>
      </c>
      <c r="B6333" s="1">
        <v>-56.5</v>
      </c>
      <c r="C6333" s="9">
        <f t="shared" si="883"/>
        <v>-60</v>
      </c>
      <c r="D6333" s="9">
        <f t="shared" si="884"/>
        <v>-23.652708919186693</v>
      </c>
      <c r="E6333" s="9">
        <f t="shared" si="885"/>
        <v>4.3125000000000012E-3</v>
      </c>
      <c r="F6333" s="9">
        <f>Parametri!$F$4*(A6333/$D$9)^Parametri!$F$8</f>
        <v>76.92278090548669</v>
      </c>
      <c r="G6333" s="9">
        <f t="shared" si="882"/>
        <v>-100.57548982467338</v>
      </c>
      <c r="H6333" s="9">
        <f>Parametri!$M$4-10*LOG10(Parametri!$L$5/1000)-20*LOG10(A6333/1000000)</f>
        <v>24.30275068773344</v>
      </c>
      <c r="I6333" s="9">
        <f t="shared" si="886"/>
        <v>-124.87824051240682</v>
      </c>
      <c r="J6333" s="10">
        <f t="shared" si="887"/>
        <v>3.2521902895755637E-13</v>
      </c>
      <c r="K6333" s="14">
        <f>$D$6+'ADSL PSD'!$J6333*Parametri!$L$6+'17a PSD'!$J6333*Parametri!$L$7+$J6333*Parametri!$L$8</f>
        <v>1.0832510235886506E-10</v>
      </c>
      <c r="L6333" s="9">
        <f t="shared" si="888"/>
        <v>-99.652708919186125</v>
      </c>
      <c r="M6333" s="9">
        <f t="shared" si="889"/>
        <v>-0.922780905487258</v>
      </c>
      <c r="N6333" s="10">
        <f>HLOOKUP(M6333,Menu!$C$8:$AB$9,2,TRUE)</f>
        <v>0</v>
      </c>
      <c r="O6333" s="9">
        <f t="shared" si="890"/>
        <v>-135.65270891918613</v>
      </c>
    </row>
    <row r="6334" spans="1:15" s="10" customFormat="1" x14ac:dyDescent="0.25">
      <c r="A6334" s="1">
        <v>27255000</v>
      </c>
      <c r="B6334" s="1">
        <v>-56.5</v>
      </c>
      <c r="C6334" s="9">
        <f t="shared" si="883"/>
        <v>-60</v>
      </c>
      <c r="D6334" s="9">
        <f t="shared" si="884"/>
        <v>-23.652708919186693</v>
      </c>
      <c r="E6334" s="9">
        <f t="shared" si="885"/>
        <v>4.3125000000000012E-3</v>
      </c>
      <c r="F6334" s="9">
        <f>Parametri!$F$4*(A6334/$D$9)^Parametri!$F$8</f>
        <v>76.928867290819269</v>
      </c>
      <c r="G6334" s="9">
        <f t="shared" si="882"/>
        <v>-100.58157621000596</v>
      </c>
      <c r="H6334" s="9">
        <f>Parametri!$M$4-10*LOG10(Parametri!$L$5/1000)-20*LOG10(A6334/1000000)</f>
        <v>24.301376229365502</v>
      </c>
      <c r="I6334" s="9">
        <f t="shared" si="886"/>
        <v>-124.88295243937146</v>
      </c>
      <c r="J6334" s="10">
        <f t="shared" si="887"/>
        <v>3.2486637024912212E-13</v>
      </c>
      <c r="K6334" s="14">
        <f>$D$6+'ADSL PSD'!$J6334*Parametri!$L$6+'17a PSD'!$J6334*Parametri!$L$7+$J6334*Parametri!$L$8</f>
        <v>1.0832510235886505E-10</v>
      </c>
      <c r="L6334" s="9">
        <f t="shared" si="888"/>
        <v>-99.652708919186125</v>
      </c>
      <c r="M6334" s="9">
        <f t="shared" si="889"/>
        <v>-0.92886729081983788</v>
      </c>
      <c r="N6334" s="10">
        <f>HLOOKUP(M6334,Menu!$C$8:$AB$9,2,TRUE)</f>
        <v>0</v>
      </c>
      <c r="O6334" s="9">
        <f t="shared" si="890"/>
        <v>-135.65270891918613</v>
      </c>
    </row>
    <row r="6335" spans="1:15" s="10" customFormat="1" x14ac:dyDescent="0.25">
      <c r="A6335" s="1">
        <v>27259312.5</v>
      </c>
      <c r="B6335" s="1">
        <v>-56.5</v>
      </c>
      <c r="C6335" s="9">
        <f t="shared" si="883"/>
        <v>-60</v>
      </c>
      <c r="D6335" s="9">
        <f t="shared" si="884"/>
        <v>-23.652708919186693</v>
      </c>
      <c r="E6335" s="9">
        <f t="shared" si="885"/>
        <v>4.3125000000000012E-3</v>
      </c>
      <c r="F6335" s="9">
        <f>Parametri!$F$4*(A6335/$D$9)^Parametri!$F$8</f>
        <v>76.934953194653076</v>
      </c>
      <c r="G6335" s="9">
        <f t="shared" si="882"/>
        <v>-100.58766211383977</v>
      </c>
      <c r="H6335" s="9">
        <f>Parametri!$M$4-10*LOG10(Parametri!$L$5/1000)-20*LOG10(A6335/1000000)</f>
        <v>24.30000198845795</v>
      </c>
      <c r="I6335" s="9">
        <f t="shared" si="886"/>
        <v>-124.88766410229772</v>
      </c>
      <c r="J6335" s="10">
        <f t="shared" si="887"/>
        <v>3.2451411368375432E-13</v>
      </c>
      <c r="K6335" s="14">
        <f>$D$6+'ADSL PSD'!$J6335*Parametri!$L$6+'17a PSD'!$J6335*Parametri!$L$7+$J6335*Parametri!$L$8</f>
        <v>1.0832510235886504E-10</v>
      </c>
      <c r="L6335" s="9">
        <f t="shared" si="888"/>
        <v>-99.652708919186125</v>
      </c>
      <c r="M6335" s="9">
        <f t="shared" si="889"/>
        <v>-0.93495319465364446</v>
      </c>
      <c r="N6335" s="10">
        <f>HLOOKUP(M6335,Menu!$C$8:$AB$9,2,TRUE)</f>
        <v>0</v>
      </c>
      <c r="O6335" s="9">
        <f t="shared" si="890"/>
        <v>-135.65270891918613</v>
      </c>
    </row>
    <row r="6336" spans="1:15" s="10" customFormat="1" x14ac:dyDescent="0.25">
      <c r="A6336" s="1">
        <v>27263625</v>
      </c>
      <c r="B6336" s="1">
        <v>-56.5</v>
      </c>
      <c r="C6336" s="9">
        <f t="shared" si="883"/>
        <v>-60</v>
      </c>
      <c r="D6336" s="9">
        <f t="shared" si="884"/>
        <v>-23.652708919186693</v>
      </c>
      <c r="E6336" s="9">
        <f t="shared" si="885"/>
        <v>4.3125000000000012E-3</v>
      </c>
      <c r="F6336" s="9">
        <f>Parametri!$F$4*(A6336/$D$9)^Parametri!$F$8</f>
        <v>76.941038617102365</v>
      </c>
      <c r="G6336" s="9">
        <f t="shared" si="882"/>
        <v>-100.59374753628906</v>
      </c>
      <c r="H6336" s="9">
        <f>Parametri!$M$4-10*LOG10(Parametri!$L$5/1000)-20*LOG10(A6336/1000000)</f>
        <v>24.298627964941982</v>
      </c>
      <c r="I6336" s="9">
        <f t="shared" si="886"/>
        <v>-124.89237550123104</v>
      </c>
      <c r="J6336" s="10">
        <f t="shared" si="887"/>
        <v>3.241622587792013E-13</v>
      </c>
      <c r="K6336" s="14">
        <f>$D$6+'ADSL PSD'!$J6336*Parametri!$L$6+'17a PSD'!$J6336*Parametri!$L$7+$J6336*Parametri!$L$8</f>
        <v>1.0832510235886501E-10</v>
      </c>
      <c r="L6336" s="9">
        <f t="shared" si="888"/>
        <v>-99.652708919186125</v>
      </c>
      <c r="M6336" s="9">
        <f t="shared" si="889"/>
        <v>-0.94103861710293302</v>
      </c>
      <c r="N6336" s="10">
        <f>HLOOKUP(M6336,Menu!$C$8:$AB$9,2,TRUE)</f>
        <v>0</v>
      </c>
      <c r="O6336" s="9">
        <f t="shared" si="890"/>
        <v>-135.65270891918613</v>
      </c>
    </row>
    <row r="6337" spans="1:15" s="10" customFormat="1" x14ac:dyDescent="0.25">
      <c r="A6337" s="1">
        <v>27267937.5</v>
      </c>
      <c r="B6337" s="1">
        <v>-56.5</v>
      </c>
      <c r="C6337" s="9">
        <f t="shared" si="883"/>
        <v>-60</v>
      </c>
      <c r="D6337" s="9">
        <f t="shared" si="884"/>
        <v>-23.652708919186693</v>
      </c>
      <c r="E6337" s="9">
        <f t="shared" si="885"/>
        <v>4.3125000000000012E-3</v>
      </c>
      <c r="F6337" s="9">
        <f>Parametri!$F$4*(A6337/$D$9)^Parametri!$F$8</f>
        <v>76.947123558281334</v>
      </c>
      <c r="G6337" s="9">
        <f t="shared" si="882"/>
        <v>-100.59983247746803</v>
      </c>
      <c r="H6337" s="9">
        <f>Parametri!$M$4-10*LOG10(Parametri!$L$5/1000)-20*LOG10(A6337/1000000)</f>
        <v>24.297254158748839</v>
      </c>
      <c r="I6337" s="9">
        <f t="shared" si="886"/>
        <v>-124.89708663621687</v>
      </c>
      <c r="J6337" s="10">
        <f t="shared" si="887"/>
        <v>3.2381080505381956E-13</v>
      </c>
      <c r="K6337" s="14">
        <f>$D$6+'ADSL PSD'!$J6337*Parametri!$L$6+'17a PSD'!$J6337*Parametri!$L$7+$J6337*Parametri!$L$8</f>
        <v>1.08325102358865E-10</v>
      </c>
      <c r="L6337" s="9">
        <f t="shared" si="888"/>
        <v>-99.652708919186125</v>
      </c>
      <c r="M6337" s="9">
        <f t="shared" si="889"/>
        <v>-0.94712355828190198</v>
      </c>
      <c r="N6337" s="10">
        <f>HLOOKUP(M6337,Menu!$C$8:$AB$9,2,TRUE)</f>
        <v>0</v>
      </c>
      <c r="O6337" s="9">
        <f t="shared" si="890"/>
        <v>-135.65270891918613</v>
      </c>
    </row>
    <row r="6338" spans="1:15" s="10" customFormat="1" x14ac:dyDescent="0.25">
      <c r="A6338" s="1">
        <v>27272250</v>
      </c>
      <c r="B6338" s="1">
        <v>-56.5</v>
      </c>
      <c r="C6338" s="9">
        <f t="shared" si="883"/>
        <v>-60</v>
      </c>
      <c r="D6338" s="9">
        <f t="shared" si="884"/>
        <v>-23.652708919186693</v>
      </c>
      <c r="E6338" s="9">
        <f t="shared" si="885"/>
        <v>4.3125000000000012E-3</v>
      </c>
      <c r="F6338" s="9">
        <f>Parametri!$F$4*(A6338/$D$9)^Parametri!$F$8</f>
        <v>76.953208018304139</v>
      </c>
      <c r="G6338" s="9">
        <f t="shared" si="882"/>
        <v>-100.60591693749083</v>
      </c>
      <c r="H6338" s="9">
        <f>Parametri!$M$4-10*LOG10(Parametri!$L$5/1000)-20*LOG10(A6338/1000000)</f>
        <v>24.295880569809771</v>
      </c>
      <c r="I6338" s="9">
        <f t="shared" si="886"/>
        <v>-124.9017975073006</v>
      </c>
      <c r="J6338" s="10">
        <f t="shared" si="887"/>
        <v>3.234597520265791E-13</v>
      </c>
      <c r="K6338" s="14">
        <f>$D$6+'ADSL PSD'!$J6338*Parametri!$L$6+'17a PSD'!$J6338*Parametri!$L$7+$J6338*Parametri!$L$8</f>
        <v>1.0832510235886499E-10</v>
      </c>
      <c r="L6338" s="9">
        <f t="shared" si="888"/>
        <v>-99.652708919186125</v>
      </c>
      <c r="M6338" s="9">
        <f t="shared" si="889"/>
        <v>-0.95320801830470714</v>
      </c>
      <c r="N6338" s="10">
        <f>HLOOKUP(M6338,Menu!$C$8:$AB$9,2,TRUE)</f>
        <v>0</v>
      </c>
      <c r="O6338" s="9">
        <f t="shared" si="890"/>
        <v>-135.65270891918613</v>
      </c>
    </row>
    <row r="6339" spans="1:15" s="10" customFormat="1" x14ac:dyDescent="0.25">
      <c r="A6339" s="1">
        <v>27276562.5</v>
      </c>
      <c r="B6339" s="1">
        <v>-56.5</v>
      </c>
      <c r="C6339" s="9">
        <f t="shared" si="883"/>
        <v>-60</v>
      </c>
      <c r="D6339" s="9">
        <f t="shared" si="884"/>
        <v>-23.652708919186693</v>
      </c>
      <c r="E6339" s="9">
        <f t="shared" si="885"/>
        <v>4.3125000000000012E-3</v>
      </c>
      <c r="F6339" s="9">
        <f>Parametri!$F$4*(A6339/$D$9)^Parametri!$F$8</f>
        <v>76.959291997284936</v>
      </c>
      <c r="G6339" s="9">
        <f t="shared" si="882"/>
        <v>-100.61200091647163</v>
      </c>
      <c r="H6339" s="9">
        <f>Parametri!$M$4-10*LOG10(Parametri!$L$5/1000)-20*LOG10(A6339/1000000)</f>
        <v>24.294507198056088</v>
      </c>
      <c r="I6339" s="9">
        <f t="shared" si="886"/>
        <v>-124.90650811452772</v>
      </c>
      <c r="J6339" s="10">
        <f t="shared" si="887"/>
        <v>3.2310909921704488E-13</v>
      </c>
      <c r="K6339" s="14">
        <f>$D$6+'ADSL PSD'!$J6339*Parametri!$L$6+'17a PSD'!$J6339*Parametri!$L$7+$J6339*Parametri!$L$8</f>
        <v>1.0832510235886497E-10</v>
      </c>
      <c r="L6339" s="9">
        <f t="shared" si="888"/>
        <v>-99.652708919186125</v>
      </c>
      <c r="M6339" s="9">
        <f t="shared" si="889"/>
        <v>-0.95929199728550429</v>
      </c>
      <c r="N6339" s="10">
        <f>HLOOKUP(M6339,Menu!$C$8:$AB$9,2,TRUE)</f>
        <v>0</v>
      </c>
      <c r="O6339" s="9">
        <f t="shared" si="890"/>
        <v>-135.65270891918613</v>
      </c>
    </row>
    <row r="6340" spans="1:15" s="10" customFormat="1" x14ac:dyDescent="0.25">
      <c r="A6340" s="1">
        <v>27280875</v>
      </c>
      <c r="B6340" s="1">
        <v>-56.5</v>
      </c>
      <c r="C6340" s="9">
        <f t="shared" si="883"/>
        <v>-60</v>
      </c>
      <c r="D6340" s="9">
        <f t="shared" si="884"/>
        <v>-23.652708919186693</v>
      </c>
      <c r="E6340" s="9">
        <f t="shared" si="885"/>
        <v>4.3125000000000012E-3</v>
      </c>
      <c r="F6340" s="9">
        <f>Parametri!$F$4*(A6340/$D$9)^Parametri!$F$8</f>
        <v>76.965375495337781</v>
      </c>
      <c r="G6340" s="9">
        <f t="shared" si="882"/>
        <v>-100.61808441452447</v>
      </c>
      <c r="H6340" s="9">
        <f>Parametri!$M$4-10*LOG10(Parametri!$L$5/1000)-20*LOG10(A6340/1000000)</f>
        <v>24.293134043419119</v>
      </c>
      <c r="I6340" s="9">
        <f t="shared" si="886"/>
        <v>-124.91121845794359</v>
      </c>
      <c r="J6340" s="10">
        <f t="shared" si="887"/>
        <v>3.2275884614539602E-13</v>
      </c>
      <c r="K6340" s="14">
        <f>$D$6+'ADSL PSD'!$J6340*Parametri!$L$6+'17a PSD'!$J6340*Parametri!$L$7+$J6340*Parametri!$L$8</f>
        <v>1.0832510235886495E-10</v>
      </c>
      <c r="L6340" s="9">
        <f t="shared" si="888"/>
        <v>-99.652708919186125</v>
      </c>
      <c r="M6340" s="9">
        <f t="shared" si="889"/>
        <v>-0.96537549533834977</v>
      </c>
      <c r="N6340" s="10">
        <f>HLOOKUP(M6340,Menu!$C$8:$AB$9,2,TRUE)</f>
        <v>0</v>
      </c>
      <c r="O6340" s="9">
        <f t="shared" si="890"/>
        <v>-135.65270891918613</v>
      </c>
    </row>
    <row r="6341" spans="1:15" s="10" customFormat="1" x14ac:dyDescent="0.25">
      <c r="A6341" s="1">
        <v>27285187.5</v>
      </c>
      <c r="B6341" s="1">
        <v>-56.5</v>
      </c>
      <c r="C6341" s="9">
        <f t="shared" si="883"/>
        <v>-60</v>
      </c>
      <c r="D6341" s="9">
        <f t="shared" si="884"/>
        <v>-23.652708919186693</v>
      </c>
      <c r="E6341" s="9">
        <f t="shared" si="885"/>
        <v>4.3125000000000012E-3</v>
      </c>
      <c r="F6341" s="9">
        <f>Parametri!$F$4*(A6341/$D$9)^Parametri!$F$8</f>
        <v>76.971458512576717</v>
      </c>
      <c r="G6341" s="9">
        <f t="shared" si="882"/>
        <v>-100.62416743176341</v>
      </c>
      <c r="H6341" s="9">
        <f>Parametri!$M$4-10*LOG10(Parametri!$L$5/1000)-20*LOG10(A6341/1000000)</f>
        <v>24.291761105830226</v>
      </c>
      <c r="I6341" s="9">
        <f t="shared" si="886"/>
        <v>-124.91592853759363</v>
      </c>
      <c r="J6341" s="10">
        <f t="shared" si="887"/>
        <v>3.2240899233241424E-13</v>
      </c>
      <c r="K6341" s="14">
        <f>$D$6+'ADSL PSD'!$J6341*Parametri!$L$6+'17a PSD'!$J6341*Parametri!$L$7+$J6341*Parametri!$L$8</f>
        <v>1.0832510235886493E-10</v>
      </c>
      <c r="L6341" s="9">
        <f t="shared" si="888"/>
        <v>-99.652708919186125</v>
      </c>
      <c r="M6341" s="9">
        <f t="shared" si="889"/>
        <v>-0.97145851257728566</v>
      </c>
      <c r="N6341" s="10">
        <f>HLOOKUP(M6341,Menu!$C$8:$AB$9,2,TRUE)</f>
        <v>0</v>
      </c>
      <c r="O6341" s="9">
        <f t="shared" si="890"/>
        <v>-135.65270891918613</v>
      </c>
    </row>
    <row r="6342" spans="1:15" s="10" customFormat="1" x14ac:dyDescent="0.25">
      <c r="A6342" s="1">
        <v>27289500</v>
      </c>
      <c r="B6342" s="1">
        <v>-56.5</v>
      </c>
      <c r="C6342" s="9">
        <f t="shared" si="883"/>
        <v>-60</v>
      </c>
      <c r="D6342" s="9">
        <f t="shared" si="884"/>
        <v>-23.652708919186693</v>
      </c>
      <c r="E6342" s="9">
        <f t="shared" si="885"/>
        <v>4.3125000000000012E-3</v>
      </c>
      <c r="F6342" s="9">
        <f>Parametri!$F$4*(A6342/$D$9)^Parametri!$F$8</f>
        <v>76.9775410491157</v>
      </c>
      <c r="G6342" s="9">
        <f t="shared" si="882"/>
        <v>-100.63024996830239</v>
      </c>
      <c r="H6342" s="9">
        <f>Parametri!$M$4-10*LOG10(Parametri!$L$5/1000)-20*LOG10(A6342/1000000)</f>
        <v>24.290388385220801</v>
      </c>
      <c r="I6342" s="9">
        <f t="shared" si="886"/>
        <v>-124.9206383535232</v>
      </c>
      <c r="J6342" s="10">
        <f t="shared" si="887"/>
        <v>3.2205953729948557E-13</v>
      </c>
      <c r="K6342" s="14">
        <f>$D$6+'ADSL PSD'!$J6342*Parametri!$L$6+'17a PSD'!$J6342*Parametri!$L$7+$J6342*Parametri!$L$8</f>
        <v>1.0832510235886492E-10</v>
      </c>
      <c r="L6342" s="9">
        <f t="shared" si="888"/>
        <v>-99.652708919186125</v>
      </c>
      <c r="M6342" s="9">
        <f t="shared" si="889"/>
        <v>-0.97754104911626882</v>
      </c>
      <c r="N6342" s="10">
        <f>HLOOKUP(M6342,Menu!$C$8:$AB$9,2,TRUE)</f>
        <v>0</v>
      </c>
      <c r="O6342" s="9">
        <f t="shared" si="890"/>
        <v>-135.65270891918613</v>
      </c>
    </row>
    <row r="6343" spans="1:15" s="10" customFormat="1" x14ac:dyDescent="0.25">
      <c r="A6343" s="1">
        <v>27293812.5</v>
      </c>
      <c r="B6343" s="1">
        <v>-56.5</v>
      </c>
      <c r="C6343" s="9">
        <f t="shared" si="883"/>
        <v>-60</v>
      </c>
      <c r="D6343" s="9">
        <f t="shared" si="884"/>
        <v>-23.652708919186693</v>
      </c>
      <c r="E6343" s="9">
        <f t="shared" si="885"/>
        <v>4.3125000000000012E-3</v>
      </c>
      <c r="F6343" s="9">
        <f>Parametri!$F$4*(A6343/$D$9)^Parametri!$F$8</f>
        <v>76.983623105068716</v>
      </c>
      <c r="G6343" s="9">
        <f t="shared" si="882"/>
        <v>-100.63633202425541</v>
      </c>
      <c r="H6343" s="9">
        <f>Parametri!$M$4-10*LOG10(Parametri!$L$5/1000)-20*LOG10(A6343/1000000)</f>
        <v>24.289015881522271</v>
      </c>
      <c r="I6343" s="9">
        <f t="shared" si="886"/>
        <v>-124.92534790577768</v>
      </c>
      <c r="J6343" s="10">
        <f t="shared" si="887"/>
        <v>3.2171048056859959E-13</v>
      </c>
      <c r="K6343" s="14">
        <f>$D$6+'ADSL PSD'!$J6343*Parametri!$L$6+'17a PSD'!$J6343*Parametri!$L$7+$J6343*Parametri!$L$8</f>
        <v>1.0832510235886491E-10</v>
      </c>
      <c r="L6343" s="9">
        <f t="shared" si="888"/>
        <v>-99.652708919186125</v>
      </c>
      <c r="M6343" s="9">
        <f t="shared" si="889"/>
        <v>-0.98362310506928452</v>
      </c>
      <c r="N6343" s="10">
        <f>HLOOKUP(M6343,Menu!$C$8:$AB$9,2,TRUE)</f>
        <v>0</v>
      </c>
      <c r="O6343" s="9">
        <f t="shared" si="890"/>
        <v>-135.65270891918613</v>
      </c>
    </row>
    <row r="6344" spans="1:15" s="10" customFormat="1" x14ac:dyDescent="0.25">
      <c r="A6344" s="1">
        <v>27298125</v>
      </c>
      <c r="B6344" s="1">
        <v>-56.5</v>
      </c>
      <c r="C6344" s="9">
        <f t="shared" si="883"/>
        <v>-60</v>
      </c>
      <c r="D6344" s="9">
        <f t="shared" si="884"/>
        <v>-23.652708919186693</v>
      </c>
      <c r="E6344" s="9">
        <f t="shared" si="885"/>
        <v>4.3125000000000012E-3</v>
      </c>
      <c r="F6344" s="9">
        <f>Parametri!$F$4*(A6344/$D$9)^Parametri!$F$8</f>
        <v>76.989704680549636</v>
      </c>
      <c r="G6344" s="9">
        <f t="shared" si="882"/>
        <v>-100.64241359973633</v>
      </c>
      <c r="H6344" s="9">
        <f>Parametri!$M$4-10*LOG10(Parametri!$L$5/1000)-20*LOG10(A6344/1000000)</f>
        <v>24.2876435946661</v>
      </c>
      <c r="I6344" s="9">
        <f t="shared" si="886"/>
        <v>-124.93005719440242</v>
      </c>
      <c r="J6344" s="10">
        <f t="shared" si="887"/>
        <v>3.2136182166234622E-13</v>
      </c>
      <c r="K6344" s="14">
        <f>$D$6+'ADSL PSD'!$J6344*Parametri!$L$6+'17a PSD'!$J6344*Parametri!$L$7+$J6344*Parametri!$L$8</f>
        <v>1.083251023588649E-10</v>
      </c>
      <c r="L6344" s="9">
        <f t="shared" si="888"/>
        <v>-99.652708919186125</v>
      </c>
      <c r="M6344" s="9">
        <f t="shared" si="889"/>
        <v>-0.98970468055020433</v>
      </c>
      <c r="N6344" s="10">
        <f>HLOOKUP(M6344,Menu!$C$8:$AB$9,2,TRUE)</f>
        <v>0</v>
      </c>
      <c r="O6344" s="9">
        <f t="shared" si="890"/>
        <v>-135.65270891918613</v>
      </c>
    </row>
    <row r="6345" spans="1:15" s="10" customFormat="1" x14ac:dyDescent="0.25">
      <c r="A6345" s="1">
        <v>27302437.5</v>
      </c>
      <c r="B6345" s="1">
        <v>-56.5</v>
      </c>
      <c r="C6345" s="9">
        <f t="shared" si="883"/>
        <v>-60</v>
      </c>
      <c r="D6345" s="9">
        <f t="shared" si="884"/>
        <v>-23.652708919186693</v>
      </c>
      <c r="E6345" s="9">
        <f t="shared" si="885"/>
        <v>4.3125000000000012E-3</v>
      </c>
      <c r="F6345" s="9">
        <f>Parametri!$F$4*(A6345/$D$9)^Parametri!$F$8</f>
        <v>76.995785775672303</v>
      </c>
      <c r="G6345" s="9">
        <f t="shared" si="882"/>
        <v>-100.648494694859</v>
      </c>
      <c r="H6345" s="9">
        <f>Parametri!$M$4-10*LOG10(Parametri!$L$5/1000)-20*LOG10(A6345/1000000)</f>
        <v>24.286271524583782</v>
      </c>
      <c r="I6345" s="9">
        <f t="shared" si="886"/>
        <v>-124.93476621944278</v>
      </c>
      <c r="J6345" s="10">
        <f t="shared" si="887"/>
        <v>3.2101356010391843E-13</v>
      </c>
      <c r="K6345" s="14">
        <f>$D$6+'ADSL PSD'!$J6345*Parametri!$L$6+'17a PSD'!$J6345*Parametri!$L$7+$J6345*Parametri!$L$8</f>
        <v>1.0832510235886487E-10</v>
      </c>
      <c r="L6345" s="9">
        <f t="shared" si="888"/>
        <v>-99.652708919186125</v>
      </c>
      <c r="M6345" s="9">
        <f t="shared" si="889"/>
        <v>-0.99578577567287141</v>
      </c>
      <c r="N6345" s="10">
        <f>HLOOKUP(M6345,Menu!$C$8:$AB$9,2,TRUE)</f>
        <v>0</v>
      </c>
      <c r="O6345" s="9">
        <f t="shared" si="890"/>
        <v>-135.65270891918613</v>
      </c>
    </row>
    <row r="6346" spans="1:15" s="10" customFormat="1" x14ac:dyDescent="0.25">
      <c r="A6346" s="1">
        <v>27306750</v>
      </c>
      <c r="B6346" s="1">
        <v>-56.5</v>
      </c>
      <c r="C6346" s="9">
        <f t="shared" si="883"/>
        <v>-60</v>
      </c>
      <c r="D6346" s="9">
        <f t="shared" si="884"/>
        <v>-23.652708919186693</v>
      </c>
      <c r="E6346" s="9">
        <f t="shared" si="885"/>
        <v>4.3125000000000012E-3</v>
      </c>
      <c r="F6346" s="9">
        <f>Parametri!$F$4*(A6346/$D$9)^Parametri!$F$8</f>
        <v>77.001866390550546</v>
      </c>
      <c r="G6346" s="9">
        <f t="shared" si="882"/>
        <v>-100.65457530973724</v>
      </c>
      <c r="H6346" s="9">
        <f>Parametri!$M$4-10*LOG10(Parametri!$L$5/1000)-20*LOG10(A6346/1000000)</f>
        <v>24.284899671206833</v>
      </c>
      <c r="I6346" s="9">
        <f t="shared" si="886"/>
        <v>-124.93947498094407</v>
      </c>
      <c r="J6346" s="10">
        <f t="shared" si="887"/>
        <v>3.2066569541711267E-13</v>
      </c>
      <c r="K6346" s="14">
        <f>$D$6+'ADSL PSD'!$J6346*Parametri!$L$6+'17a PSD'!$J6346*Parametri!$L$7+$J6346*Parametri!$L$8</f>
        <v>1.0832510235886486E-10</v>
      </c>
      <c r="L6346" s="9">
        <f t="shared" si="888"/>
        <v>-99.652708919186125</v>
      </c>
      <c r="M6346" s="9">
        <f t="shared" si="889"/>
        <v>-1.0018663905511147</v>
      </c>
      <c r="N6346" s="10">
        <f>HLOOKUP(M6346,Menu!$C$8:$AB$9,2,TRUE)</f>
        <v>0</v>
      </c>
      <c r="O6346" s="9">
        <f t="shared" si="890"/>
        <v>-135.65270891918613</v>
      </c>
    </row>
    <row r="6347" spans="1:15" s="10" customFormat="1" x14ac:dyDescent="0.25">
      <c r="A6347" s="1">
        <v>27311062.5</v>
      </c>
      <c r="B6347" s="1">
        <v>-56.5</v>
      </c>
      <c r="C6347" s="9">
        <f t="shared" si="883"/>
        <v>-60</v>
      </c>
      <c r="D6347" s="9">
        <f t="shared" si="884"/>
        <v>-23.652708919186693</v>
      </c>
      <c r="E6347" s="9">
        <f t="shared" si="885"/>
        <v>4.3125000000000012E-3</v>
      </c>
      <c r="F6347" s="9">
        <f>Parametri!$F$4*(A6347/$D$9)^Parametri!$F$8</f>
        <v>77.007946525298124</v>
      </c>
      <c r="G6347" s="9">
        <f t="shared" si="882"/>
        <v>-100.66065544448482</v>
      </c>
      <c r="H6347" s="9">
        <f>Parametri!$M$4-10*LOG10(Parametri!$L$5/1000)-20*LOG10(A6347/1000000)</f>
        <v>24.283528034466826</v>
      </c>
      <c r="I6347" s="9">
        <f t="shared" si="886"/>
        <v>-124.94418347895164</v>
      </c>
      <c r="J6347" s="10">
        <f t="shared" si="887"/>
        <v>3.2031822712631974E-13</v>
      </c>
      <c r="K6347" s="14">
        <f>$D$6+'ADSL PSD'!$J6347*Parametri!$L$6+'17a PSD'!$J6347*Parametri!$L$7+$J6347*Parametri!$L$8</f>
        <v>1.0832510235886484E-10</v>
      </c>
      <c r="L6347" s="9">
        <f t="shared" si="888"/>
        <v>-99.652708919186125</v>
      </c>
      <c r="M6347" s="9">
        <f t="shared" si="889"/>
        <v>-1.0079465252986921</v>
      </c>
      <c r="N6347" s="10">
        <f>HLOOKUP(M6347,Menu!$C$8:$AB$9,2,TRUE)</f>
        <v>0</v>
      </c>
      <c r="O6347" s="9">
        <f t="shared" si="890"/>
        <v>-135.65270891918613</v>
      </c>
    </row>
    <row r="6348" spans="1:15" s="10" customFormat="1" x14ac:dyDescent="0.25">
      <c r="A6348" s="1">
        <v>27315375</v>
      </c>
      <c r="B6348" s="1">
        <v>-56.5</v>
      </c>
      <c r="C6348" s="9">
        <f t="shared" si="883"/>
        <v>-60</v>
      </c>
      <c r="D6348" s="9">
        <f t="shared" si="884"/>
        <v>-23.652708919186693</v>
      </c>
      <c r="E6348" s="9">
        <f t="shared" si="885"/>
        <v>4.3125000000000012E-3</v>
      </c>
      <c r="F6348" s="9">
        <f>Parametri!$F$4*(A6348/$D$9)^Parametri!$F$8</f>
        <v>77.014026180028722</v>
      </c>
      <c r="G6348" s="9">
        <f t="shared" si="882"/>
        <v>-100.66673509921542</v>
      </c>
      <c r="H6348" s="9">
        <f>Parametri!$M$4-10*LOG10(Parametri!$L$5/1000)-20*LOG10(A6348/1000000)</f>
        <v>24.282156614295339</v>
      </c>
      <c r="I6348" s="9">
        <f t="shared" si="886"/>
        <v>-124.94889171351076</v>
      </c>
      <c r="J6348" s="10">
        <f t="shared" si="887"/>
        <v>3.1997115475653703E-13</v>
      </c>
      <c r="K6348" s="14">
        <f>$D$6+'ADSL PSD'!$J6348*Parametri!$L$6+'17a PSD'!$J6348*Parametri!$L$7+$J6348*Parametri!$L$8</f>
        <v>1.0832510235886483E-10</v>
      </c>
      <c r="L6348" s="9">
        <f t="shared" si="888"/>
        <v>-99.652708919186125</v>
      </c>
      <c r="M6348" s="9">
        <f t="shared" si="889"/>
        <v>-1.0140261800292905</v>
      </c>
      <c r="N6348" s="10">
        <f>HLOOKUP(M6348,Menu!$C$8:$AB$9,2,TRUE)</f>
        <v>0</v>
      </c>
      <c r="O6348" s="9">
        <f t="shared" si="890"/>
        <v>-135.65270891918613</v>
      </c>
    </row>
    <row r="6349" spans="1:15" s="10" customFormat="1" x14ac:dyDescent="0.25">
      <c r="A6349" s="1">
        <v>27319687.5</v>
      </c>
      <c r="B6349" s="1">
        <v>-56.5</v>
      </c>
      <c r="C6349" s="9">
        <f t="shared" si="883"/>
        <v>-60</v>
      </c>
      <c r="D6349" s="9">
        <f t="shared" si="884"/>
        <v>-23.652708919186693</v>
      </c>
      <c r="E6349" s="9">
        <f t="shared" si="885"/>
        <v>4.3125000000000012E-3</v>
      </c>
      <c r="F6349" s="9">
        <f>Parametri!$F$4*(A6349/$D$9)^Parametri!$F$8</f>
        <v>77.020105354856042</v>
      </c>
      <c r="G6349" s="9">
        <f t="shared" si="882"/>
        <v>-100.67281427404274</v>
      </c>
      <c r="H6349" s="9">
        <f>Parametri!$M$4-10*LOG10(Parametri!$L$5/1000)-20*LOG10(A6349/1000000)</f>
        <v>24.280785410623999</v>
      </c>
      <c r="I6349" s="9">
        <f t="shared" si="886"/>
        <v>-124.95359968466673</v>
      </c>
      <c r="J6349" s="10">
        <f t="shared" si="887"/>
        <v>3.1962447783335367E-13</v>
      </c>
      <c r="K6349" s="14">
        <f>$D$6+'ADSL PSD'!$J6349*Parametri!$L$6+'17a PSD'!$J6349*Parametri!$L$7+$J6349*Parametri!$L$8</f>
        <v>1.0832510235886482E-10</v>
      </c>
      <c r="L6349" s="9">
        <f t="shared" si="888"/>
        <v>-99.652708919186125</v>
      </c>
      <c r="M6349" s="9">
        <f t="shared" si="889"/>
        <v>-1.0201053548566108</v>
      </c>
      <c r="N6349" s="10">
        <f>HLOOKUP(M6349,Menu!$C$8:$AB$9,2,TRUE)</f>
        <v>0</v>
      </c>
      <c r="O6349" s="9">
        <f t="shared" si="890"/>
        <v>-135.65270891918613</v>
      </c>
    </row>
    <row r="6350" spans="1:15" s="10" customFormat="1" x14ac:dyDescent="0.25">
      <c r="A6350" s="1">
        <v>27324000</v>
      </c>
      <c r="B6350" s="1">
        <v>-56.5</v>
      </c>
      <c r="C6350" s="9">
        <f t="shared" si="883"/>
        <v>-60</v>
      </c>
      <c r="D6350" s="9">
        <f t="shared" si="884"/>
        <v>-23.652708919186693</v>
      </c>
      <c r="E6350" s="9">
        <f t="shared" si="885"/>
        <v>4.3125000000000012E-3</v>
      </c>
      <c r="F6350" s="9">
        <f>Parametri!$F$4*(A6350/$D$9)^Parametri!$F$8</f>
        <v>77.026184049893729</v>
      </c>
      <c r="G6350" s="9">
        <f t="shared" si="882"/>
        <v>-100.67889296908042</v>
      </c>
      <c r="H6350" s="9">
        <f>Parametri!$M$4-10*LOG10(Parametri!$L$5/1000)-20*LOG10(A6350/1000000)</f>
        <v>24.279414423384459</v>
      </c>
      <c r="I6350" s="9">
        <f t="shared" si="886"/>
        <v>-124.95830739246489</v>
      </c>
      <c r="J6350" s="10">
        <f t="shared" si="887"/>
        <v>3.192781958829567E-13</v>
      </c>
      <c r="K6350" s="14">
        <f>$D$6+'ADSL PSD'!$J6350*Parametri!$L$6+'17a PSD'!$J6350*Parametri!$L$7+$J6350*Parametri!$L$8</f>
        <v>1.0832510235886479E-10</v>
      </c>
      <c r="L6350" s="9">
        <f t="shared" si="888"/>
        <v>-99.652708919186125</v>
      </c>
      <c r="M6350" s="9">
        <f t="shared" si="889"/>
        <v>-1.0261840498942973</v>
      </c>
      <c r="N6350" s="10">
        <f>HLOOKUP(M6350,Menu!$C$8:$AB$9,2,TRUE)</f>
        <v>0</v>
      </c>
      <c r="O6350" s="9">
        <f t="shared" si="890"/>
        <v>-135.65270891918613</v>
      </c>
    </row>
    <row r="6351" spans="1:15" s="10" customFormat="1" x14ac:dyDescent="0.25">
      <c r="A6351" s="1">
        <v>27328312.5</v>
      </c>
      <c r="B6351" s="1">
        <v>-56.5</v>
      </c>
      <c r="C6351" s="9">
        <f t="shared" si="883"/>
        <v>-60</v>
      </c>
      <c r="D6351" s="9">
        <f t="shared" si="884"/>
        <v>-23.652708919186693</v>
      </c>
      <c r="E6351" s="9">
        <f t="shared" si="885"/>
        <v>4.3125000000000012E-3</v>
      </c>
      <c r="F6351" s="9">
        <f>Parametri!$F$4*(A6351/$D$9)^Parametri!$F$8</f>
        <v>77.032262265255312</v>
      </c>
      <c r="G6351" s="9">
        <f t="shared" ref="G6351:G6414" si="891">D6351-F6351</f>
        <v>-100.68497118444201</v>
      </c>
      <c r="H6351" s="9">
        <f>Parametri!$M$4-10*LOG10(Parametri!$L$5/1000)-20*LOG10(A6351/1000000)</f>
        <v>24.278043652508412</v>
      </c>
      <c r="I6351" s="9">
        <f t="shared" si="886"/>
        <v>-124.96301483695042</v>
      </c>
      <c r="J6351" s="10">
        <f t="shared" si="887"/>
        <v>3.1893230843213937E-13</v>
      </c>
      <c r="K6351" s="14">
        <f>$D$6+'ADSL PSD'!$J6351*Parametri!$L$6+'17a PSD'!$J6351*Parametri!$L$7+$J6351*Parametri!$L$8</f>
        <v>1.0832510235886478E-10</v>
      </c>
      <c r="L6351" s="9">
        <f t="shared" si="888"/>
        <v>-99.652708919186125</v>
      </c>
      <c r="M6351" s="9">
        <f t="shared" si="889"/>
        <v>-1.0322622652558806</v>
      </c>
      <c r="N6351" s="10">
        <f>HLOOKUP(M6351,Menu!$C$8:$AB$9,2,TRUE)</f>
        <v>0</v>
      </c>
      <c r="O6351" s="9">
        <f t="shared" si="890"/>
        <v>-135.65270891918613</v>
      </c>
    </row>
    <row r="6352" spans="1:15" s="10" customFormat="1" x14ac:dyDescent="0.25">
      <c r="A6352" s="1">
        <v>27332625</v>
      </c>
      <c r="B6352" s="1">
        <v>-56.5</v>
      </c>
      <c r="C6352" s="9">
        <f t="shared" ref="C6352:C6415" si="892">B6352-3.5</f>
        <v>-60</v>
      </c>
      <c r="D6352" s="9">
        <f t="shared" ref="D6352:D6415" si="893">C6352+$D$2</f>
        <v>-23.652708919186693</v>
      </c>
      <c r="E6352" s="9">
        <f t="shared" ref="E6352:E6415" si="894">10^(D6352/10)</f>
        <v>4.3125000000000012E-3</v>
      </c>
      <c r="F6352" s="9">
        <f>Parametri!$F$4*(A6352/$D$9)^Parametri!$F$8</f>
        <v>77.038340001054365</v>
      </c>
      <c r="G6352" s="9">
        <f t="shared" si="891"/>
        <v>-100.69104892024106</v>
      </c>
      <c r="H6352" s="9">
        <f>Parametri!$M$4-10*LOG10(Parametri!$L$5/1000)-20*LOG10(A6352/1000000)</f>
        <v>24.276673097927567</v>
      </c>
      <c r="I6352" s="9">
        <f t="shared" ref="I6352:I6415" si="895">G6352-H6352</f>
        <v>-124.96772201816863</v>
      </c>
      <c r="J6352" s="10">
        <f t="shared" ref="J6352:J6415" si="896">10^(I6352/10)</f>
        <v>3.1858681500827883E-13</v>
      </c>
      <c r="K6352" s="14">
        <f>$D$6+'ADSL PSD'!$J6352*Parametri!$L$6+'17a PSD'!$J6352*Parametri!$L$7+$J6352*Parametri!$L$8</f>
        <v>1.0832510235886477E-10</v>
      </c>
      <c r="L6352" s="9">
        <f t="shared" ref="L6352:L6415" si="897">10*LOG10(K6352)</f>
        <v>-99.652708919186125</v>
      </c>
      <c r="M6352" s="9">
        <f t="shared" ref="M6352:M6415" si="898">G6352-L6352</f>
        <v>-1.0383400010549337</v>
      </c>
      <c r="N6352" s="10">
        <f>HLOOKUP(M6352,Menu!$C$8:$AB$9,2,TRUE)</f>
        <v>0</v>
      </c>
      <c r="O6352" s="9">
        <f t="shared" ref="O6352:O6415" si="899">L6352-36</f>
        <v>-135.65270891918613</v>
      </c>
    </row>
    <row r="6353" spans="1:15" s="10" customFormat="1" x14ac:dyDescent="0.25">
      <c r="A6353" s="1">
        <v>27336937.5</v>
      </c>
      <c r="B6353" s="1">
        <v>-56.5</v>
      </c>
      <c r="C6353" s="9">
        <f t="shared" si="892"/>
        <v>-60</v>
      </c>
      <c r="D6353" s="9">
        <f t="shared" si="893"/>
        <v>-23.652708919186693</v>
      </c>
      <c r="E6353" s="9">
        <f t="shared" si="894"/>
        <v>4.3125000000000012E-3</v>
      </c>
      <c r="F6353" s="9">
        <f>Parametri!$F$4*(A6353/$D$9)^Parametri!$F$8</f>
        <v>77.044417257404376</v>
      </c>
      <c r="G6353" s="9">
        <f t="shared" si="891"/>
        <v>-100.69712617659107</v>
      </c>
      <c r="H6353" s="9">
        <f>Parametri!$M$4-10*LOG10(Parametri!$L$5/1000)-20*LOG10(A6353/1000000)</f>
        <v>24.275302759573684</v>
      </c>
      <c r="I6353" s="9">
        <f t="shared" si="895"/>
        <v>-124.97242893616476</v>
      </c>
      <c r="J6353" s="10">
        <f t="shared" si="896"/>
        <v>3.1824171513935465E-13</v>
      </c>
      <c r="K6353" s="14">
        <f>$D$6+'ADSL PSD'!$J6353*Parametri!$L$6+'17a PSD'!$J6353*Parametri!$L$7+$J6353*Parametri!$L$8</f>
        <v>1.0832510235886475E-10</v>
      </c>
      <c r="L6353" s="9">
        <f t="shared" si="897"/>
        <v>-99.652708919186125</v>
      </c>
      <c r="M6353" s="9">
        <f t="shared" si="898"/>
        <v>-1.0444172574049446</v>
      </c>
      <c r="N6353" s="10">
        <f>HLOOKUP(M6353,Menu!$C$8:$AB$9,2,TRUE)</f>
        <v>0</v>
      </c>
      <c r="O6353" s="9">
        <f t="shared" si="899"/>
        <v>-135.65270891918613</v>
      </c>
    </row>
    <row r="6354" spans="1:15" s="10" customFormat="1" x14ac:dyDescent="0.25">
      <c r="A6354" s="1">
        <v>27341250</v>
      </c>
      <c r="B6354" s="1">
        <v>-56.5</v>
      </c>
      <c r="C6354" s="9">
        <f t="shared" si="892"/>
        <v>-60</v>
      </c>
      <c r="D6354" s="9">
        <f t="shared" si="893"/>
        <v>-23.652708919186693</v>
      </c>
      <c r="E6354" s="9">
        <f t="shared" si="894"/>
        <v>4.3125000000000012E-3</v>
      </c>
      <c r="F6354" s="9">
        <f>Parametri!$F$4*(A6354/$D$9)^Parametri!$F$8</f>
        <v>77.05049403441879</v>
      </c>
      <c r="G6354" s="9">
        <f t="shared" si="891"/>
        <v>-100.70320295360548</v>
      </c>
      <c r="H6354" s="9">
        <f>Parametri!$M$4-10*LOG10(Parametri!$L$5/1000)-20*LOG10(A6354/1000000)</f>
        <v>24.27393263737855</v>
      </c>
      <c r="I6354" s="9">
        <f t="shared" si="895"/>
        <v>-124.97713559098403</v>
      </c>
      <c r="J6354" s="10">
        <f t="shared" si="896"/>
        <v>3.1789700835393982E-13</v>
      </c>
      <c r="K6354" s="14">
        <f>$D$6+'ADSL PSD'!$J6354*Parametri!$L$6+'17a PSD'!$J6354*Parametri!$L$7+$J6354*Parametri!$L$8</f>
        <v>1.0832510235886474E-10</v>
      </c>
      <c r="L6354" s="9">
        <f t="shared" si="897"/>
        <v>-99.652708919186125</v>
      </c>
      <c r="M6354" s="9">
        <f t="shared" si="898"/>
        <v>-1.0504940344193585</v>
      </c>
      <c r="N6354" s="10">
        <f>HLOOKUP(M6354,Menu!$C$8:$AB$9,2,TRUE)</f>
        <v>0</v>
      </c>
      <c r="O6354" s="9">
        <f t="shared" si="899"/>
        <v>-135.65270891918613</v>
      </c>
    </row>
    <row r="6355" spans="1:15" s="10" customFormat="1" x14ac:dyDescent="0.25">
      <c r="A6355" s="1">
        <v>27345562.5</v>
      </c>
      <c r="B6355" s="1">
        <v>-56.5</v>
      </c>
      <c r="C6355" s="9">
        <f t="shared" si="892"/>
        <v>-60</v>
      </c>
      <c r="D6355" s="9">
        <f t="shared" si="893"/>
        <v>-23.652708919186693</v>
      </c>
      <c r="E6355" s="9">
        <f t="shared" si="894"/>
        <v>4.3125000000000012E-3</v>
      </c>
      <c r="F6355" s="9">
        <f>Parametri!$F$4*(A6355/$D$9)^Parametri!$F$8</f>
        <v>77.05657033221101</v>
      </c>
      <c r="G6355" s="9">
        <f t="shared" si="891"/>
        <v>-100.7092792513977</v>
      </c>
      <c r="H6355" s="9">
        <f>Parametri!$M$4-10*LOG10(Parametri!$L$5/1000)-20*LOG10(A6355/1000000)</f>
        <v>24.272562731273972</v>
      </c>
      <c r="I6355" s="9">
        <f t="shared" si="895"/>
        <v>-124.98184198267168</v>
      </c>
      <c r="J6355" s="10">
        <f t="shared" si="896"/>
        <v>3.1755269418119913E-13</v>
      </c>
      <c r="K6355" s="14">
        <f>$D$6+'ADSL PSD'!$J6355*Parametri!$L$6+'17a PSD'!$J6355*Parametri!$L$7+$J6355*Parametri!$L$8</f>
        <v>1.0832510235886471E-10</v>
      </c>
      <c r="L6355" s="9">
        <f t="shared" si="897"/>
        <v>-99.652708919186139</v>
      </c>
      <c r="M6355" s="9">
        <f t="shared" si="898"/>
        <v>-1.0565703322115638</v>
      </c>
      <c r="N6355" s="10">
        <f>HLOOKUP(M6355,Menu!$C$8:$AB$9,2,TRUE)</f>
        <v>0</v>
      </c>
      <c r="O6355" s="9">
        <f t="shared" si="899"/>
        <v>-135.65270891918613</v>
      </c>
    </row>
    <row r="6356" spans="1:15" s="10" customFormat="1" x14ac:dyDescent="0.25">
      <c r="A6356" s="1">
        <v>27349875</v>
      </c>
      <c r="B6356" s="1">
        <v>-56.5</v>
      </c>
      <c r="C6356" s="9">
        <f t="shared" si="892"/>
        <v>-60</v>
      </c>
      <c r="D6356" s="9">
        <f t="shared" si="893"/>
        <v>-23.652708919186693</v>
      </c>
      <c r="E6356" s="9">
        <f t="shared" si="894"/>
        <v>4.3125000000000012E-3</v>
      </c>
      <c r="F6356" s="9">
        <f>Parametri!$F$4*(A6356/$D$9)^Parametri!$F$8</f>
        <v>77.062646150894381</v>
      </c>
      <c r="G6356" s="9">
        <f t="shared" si="891"/>
        <v>-100.71535507008107</v>
      </c>
      <c r="H6356" s="9">
        <f>Parametri!$M$4-10*LOG10(Parametri!$L$5/1000)-20*LOG10(A6356/1000000)</f>
        <v>24.271193041191804</v>
      </c>
      <c r="I6356" s="9">
        <f t="shared" si="895"/>
        <v>-124.98654811127288</v>
      </c>
      <c r="J6356" s="10">
        <f t="shared" si="896"/>
        <v>3.1720877215089403E-13</v>
      </c>
      <c r="K6356" s="14">
        <f>$D$6+'ADSL PSD'!$J6356*Parametri!$L$6+'17a PSD'!$J6356*Parametri!$L$7+$J6356*Parametri!$L$8</f>
        <v>1.083251023588647E-10</v>
      </c>
      <c r="L6356" s="9">
        <f t="shared" si="897"/>
        <v>-99.652708919186139</v>
      </c>
      <c r="M6356" s="9">
        <f t="shared" si="898"/>
        <v>-1.0626461508949347</v>
      </c>
      <c r="N6356" s="10">
        <f>HLOOKUP(M6356,Menu!$C$8:$AB$9,2,TRUE)</f>
        <v>0</v>
      </c>
      <c r="O6356" s="9">
        <f t="shared" si="899"/>
        <v>-135.65270891918613</v>
      </c>
    </row>
    <row r="6357" spans="1:15" s="10" customFormat="1" x14ac:dyDescent="0.25">
      <c r="A6357" s="1">
        <v>27354187.5</v>
      </c>
      <c r="B6357" s="1">
        <v>-56.5</v>
      </c>
      <c r="C6357" s="9">
        <f t="shared" si="892"/>
        <v>-60</v>
      </c>
      <c r="D6357" s="9">
        <f t="shared" si="893"/>
        <v>-23.652708919186693</v>
      </c>
      <c r="E6357" s="9">
        <f t="shared" si="894"/>
        <v>4.3125000000000012E-3</v>
      </c>
      <c r="F6357" s="9">
        <f>Parametri!$F$4*(A6357/$D$9)^Parametri!$F$8</f>
        <v>77.068721490582234</v>
      </c>
      <c r="G6357" s="9">
        <f t="shared" si="891"/>
        <v>-100.72143040976893</v>
      </c>
      <c r="H6357" s="9">
        <f>Parametri!$M$4-10*LOG10(Parametri!$L$5/1000)-20*LOG10(A6357/1000000)</f>
        <v>24.269823567063927</v>
      </c>
      <c r="I6357" s="9">
        <f t="shared" si="895"/>
        <v>-124.99125397683285</v>
      </c>
      <c r="J6357" s="10">
        <f t="shared" si="896"/>
        <v>3.1686524179337476E-13</v>
      </c>
      <c r="K6357" s="14">
        <f>$D$6+'ADSL PSD'!$J6357*Parametri!$L$6+'17a PSD'!$J6357*Parametri!$L$7+$J6357*Parametri!$L$8</f>
        <v>1.0832510235886469E-10</v>
      </c>
      <c r="L6357" s="9">
        <f t="shared" si="897"/>
        <v>-99.652708919186139</v>
      </c>
      <c r="M6357" s="9">
        <f t="shared" si="898"/>
        <v>-1.0687214905827886</v>
      </c>
      <c r="N6357" s="10">
        <f>HLOOKUP(M6357,Menu!$C$8:$AB$9,2,TRUE)</f>
        <v>0</v>
      </c>
      <c r="O6357" s="9">
        <f t="shared" si="899"/>
        <v>-135.65270891918613</v>
      </c>
    </row>
    <row r="6358" spans="1:15" s="10" customFormat="1" x14ac:dyDescent="0.25">
      <c r="A6358" s="1">
        <v>27358500</v>
      </c>
      <c r="B6358" s="1">
        <v>-56.5</v>
      </c>
      <c r="C6358" s="9">
        <f t="shared" si="892"/>
        <v>-60</v>
      </c>
      <c r="D6358" s="9">
        <f t="shared" si="893"/>
        <v>-23.652708919186693</v>
      </c>
      <c r="E6358" s="9">
        <f t="shared" si="894"/>
        <v>4.3125000000000012E-3</v>
      </c>
      <c r="F6358" s="9">
        <f>Parametri!$F$4*(A6358/$D$9)^Parametri!$F$8</f>
        <v>77.074796351387846</v>
      </c>
      <c r="G6358" s="9">
        <f t="shared" si="891"/>
        <v>-100.72750527057454</v>
      </c>
      <c r="H6358" s="9">
        <f>Parametri!$M$4-10*LOG10(Parametri!$L$5/1000)-20*LOG10(A6358/1000000)</f>
        <v>24.268454308822257</v>
      </c>
      <c r="I6358" s="9">
        <f t="shared" si="895"/>
        <v>-124.9959595793968</v>
      </c>
      <c r="J6358" s="10">
        <f t="shared" si="896"/>
        <v>3.165221026395812E-13</v>
      </c>
      <c r="K6358" s="14">
        <f>$D$6+'ADSL PSD'!$J6358*Parametri!$L$6+'17a PSD'!$J6358*Parametri!$L$7+$J6358*Parametri!$L$8</f>
        <v>1.0832510235886468E-10</v>
      </c>
      <c r="L6358" s="9">
        <f t="shared" si="897"/>
        <v>-99.652708919186139</v>
      </c>
      <c r="M6358" s="9">
        <f t="shared" si="898"/>
        <v>-1.0747963513884002</v>
      </c>
      <c r="N6358" s="10">
        <f>HLOOKUP(M6358,Menu!$C$8:$AB$9,2,TRUE)</f>
        <v>0</v>
      </c>
      <c r="O6358" s="9">
        <f t="shared" si="899"/>
        <v>-135.65270891918613</v>
      </c>
    </row>
    <row r="6359" spans="1:15" s="10" customFormat="1" x14ac:dyDescent="0.25">
      <c r="A6359" s="1">
        <v>27362812.5</v>
      </c>
      <c r="B6359" s="1">
        <v>-56.5</v>
      </c>
      <c r="C6359" s="9">
        <f t="shared" si="892"/>
        <v>-60</v>
      </c>
      <c r="D6359" s="9">
        <f t="shared" si="893"/>
        <v>-23.652708919186693</v>
      </c>
      <c r="E6359" s="9">
        <f t="shared" si="894"/>
        <v>4.3125000000000012E-3</v>
      </c>
      <c r="F6359" s="9">
        <f>Parametri!$F$4*(A6359/$D$9)^Parametri!$F$8</f>
        <v>77.080870733424419</v>
      </c>
      <c r="G6359" s="9">
        <f t="shared" si="891"/>
        <v>-100.73357965261111</v>
      </c>
      <c r="H6359" s="9">
        <f>Parametri!$M$4-10*LOG10(Parametri!$L$5/1000)-20*LOG10(A6359/1000000)</f>
        <v>24.26708526639873</v>
      </c>
      <c r="I6359" s="9">
        <f t="shared" si="895"/>
        <v>-125.00066491900984</v>
      </c>
      <c r="J6359" s="10">
        <f t="shared" si="896"/>
        <v>3.1617935422105066E-13</v>
      </c>
      <c r="K6359" s="14">
        <f>$D$6+'ADSL PSD'!$J6359*Parametri!$L$6+'17a PSD'!$J6359*Parametri!$L$7+$J6359*Parametri!$L$8</f>
        <v>1.0832510235886466E-10</v>
      </c>
      <c r="L6359" s="9">
        <f t="shared" si="897"/>
        <v>-99.652708919186139</v>
      </c>
      <c r="M6359" s="9">
        <f t="shared" si="898"/>
        <v>-1.0808707334249732</v>
      </c>
      <c r="N6359" s="10">
        <f>HLOOKUP(M6359,Menu!$C$8:$AB$9,2,TRUE)</f>
        <v>0</v>
      </c>
      <c r="O6359" s="9">
        <f t="shared" si="899"/>
        <v>-135.65270891918613</v>
      </c>
    </row>
    <row r="6360" spans="1:15" s="10" customFormat="1" x14ac:dyDescent="0.25">
      <c r="A6360" s="1">
        <v>27367125</v>
      </c>
      <c r="B6360" s="1">
        <v>-56.5</v>
      </c>
      <c r="C6360" s="9">
        <f t="shared" si="892"/>
        <v>-60</v>
      </c>
      <c r="D6360" s="9">
        <f t="shared" si="893"/>
        <v>-23.652708919186693</v>
      </c>
      <c r="E6360" s="9">
        <f t="shared" si="894"/>
        <v>4.3125000000000012E-3</v>
      </c>
      <c r="F6360" s="9">
        <f>Parametri!$F$4*(A6360/$D$9)^Parametri!$F$8</f>
        <v>77.086944636805143</v>
      </c>
      <c r="G6360" s="9">
        <f t="shared" si="891"/>
        <v>-100.73965355599184</v>
      </c>
      <c r="H6360" s="9">
        <f>Parametri!$M$4-10*LOG10(Parametri!$L$5/1000)-20*LOG10(A6360/1000000)</f>
        <v>24.265716439725331</v>
      </c>
      <c r="I6360" s="9">
        <f t="shared" si="895"/>
        <v>-125.00536999571716</v>
      </c>
      <c r="J6360" s="10">
        <f t="shared" si="896"/>
        <v>3.1583699606990485E-13</v>
      </c>
      <c r="K6360" s="14">
        <f>$D$6+'ADSL PSD'!$J6360*Parametri!$L$6+'17a PSD'!$J6360*Parametri!$L$7+$J6360*Parametri!$L$8</f>
        <v>1.0832510235886465E-10</v>
      </c>
      <c r="L6360" s="9">
        <f t="shared" si="897"/>
        <v>-99.652708919186139</v>
      </c>
      <c r="M6360" s="9">
        <f t="shared" si="898"/>
        <v>-1.086944636805697</v>
      </c>
      <c r="N6360" s="10">
        <f>HLOOKUP(M6360,Menu!$C$8:$AB$9,2,TRUE)</f>
        <v>0</v>
      </c>
      <c r="O6360" s="9">
        <f t="shared" si="899"/>
        <v>-135.65270891918613</v>
      </c>
    </row>
    <row r="6361" spans="1:15" s="10" customFormat="1" x14ac:dyDescent="0.25">
      <c r="A6361" s="1">
        <v>27371437.5</v>
      </c>
      <c r="B6361" s="1">
        <v>-56.5</v>
      </c>
      <c r="C6361" s="9">
        <f t="shared" si="892"/>
        <v>-60</v>
      </c>
      <c r="D6361" s="9">
        <f t="shared" si="893"/>
        <v>-23.652708919186693</v>
      </c>
      <c r="E6361" s="9">
        <f t="shared" si="894"/>
        <v>4.3125000000000012E-3</v>
      </c>
      <c r="F6361" s="9">
        <f>Parametri!$F$4*(A6361/$D$9)^Parametri!$F$8</f>
        <v>77.09301806164315</v>
      </c>
      <c r="G6361" s="9">
        <f t="shared" si="891"/>
        <v>-100.74572698082984</v>
      </c>
      <c r="H6361" s="9">
        <f>Parametri!$M$4-10*LOG10(Parametri!$L$5/1000)-20*LOG10(A6361/1000000)</f>
        <v>24.264347828734074</v>
      </c>
      <c r="I6361" s="9">
        <f t="shared" si="895"/>
        <v>-125.01007480956392</v>
      </c>
      <c r="J6361" s="10">
        <f t="shared" si="896"/>
        <v>3.154950277188548E-13</v>
      </c>
      <c r="K6361" s="14">
        <f>$D$6+'ADSL PSD'!$J6361*Parametri!$L$6+'17a PSD'!$J6361*Parametri!$L$7+$J6361*Parametri!$L$8</f>
        <v>1.0832510235886462E-10</v>
      </c>
      <c r="L6361" s="9">
        <f t="shared" si="897"/>
        <v>-99.652708919186139</v>
      </c>
      <c r="M6361" s="9">
        <f t="shared" si="898"/>
        <v>-1.0930180616437042</v>
      </c>
      <c r="N6361" s="10">
        <f>HLOOKUP(M6361,Menu!$C$8:$AB$9,2,TRUE)</f>
        <v>0</v>
      </c>
      <c r="O6361" s="9">
        <f t="shared" si="899"/>
        <v>-135.65270891918613</v>
      </c>
    </row>
    <row r="6362" spans="1:15" s="10" customFormat="1" x14ac:dyDescent="0.25">
      <c r="A6362" s="1">
        <v>27375750</v>
      </c>
      <c r="B6362" s="1">
        <v>-56.5</v>
      </c>
      <c r="C6362" s="9">
        <f t="shared" si="892"/>
        <v>-60</v>
      </c>
      <c r="D6362" s="9">
        <f t="shared" si="893"/>
        <v>-23.652708919186693</v>
      </c>
      <c r="E6362" s="9">
        <f t="shared" si="894"/>
        <v>4.3125000000000012E-3</v>
      </c>
      <c r="F6362" s="9">
        <f>Parametri!$F$4*(A6362/$D$9)^Parametri!$F$8</f>
        <v>77.099091008051545</v>
      </c>
      <c r="G6362" s="9">
        <f t="shared" si="891"/>
        <v>-100.75179992723824</v>
      </c>
      <c r="H6362" s="9">
        <f>Parametri!$M$4-10*LOG10(Parametri!$L$5/1000)-20*LOG10(A6362/1000000)</f>
        <v>24.262979433356989</v>
      </c>
      <c r="I6362" s="9">
        <f t="shared" si="895"/>
        <v>-125.01477936059523</v>
      </c>
      <c r="J6362" s="10">
        <f t="shared" si="896"/>
        <v>3.1515344870120229E-13</v>
      </c>
      <c r="K6362" s="14">
        <f>$D$6+'ADSL PSD'!$J6362*Parametri!$L$6+'17a PSD'!$J6362*Parametri!$L$7+$J6362*Parametri!$L$8</f>
        <v>1.0832510235886461E-10</v>
      </c>
      <c r="L6362" s="9">
        <f t="shared" si="897"/>
        <v>-99.652708919186139</v>
      </c>
      <c r="M6362" s="9">
        <f t="shared" si="898"/>
        <v>-1.099091008052099</v>
      </c>
      <c r="N6362" s="10">
        <f>HLOOKUP(M6362,Menu!$C$8:$AB$9,2,TRUE)</f>
        <v>0</v>
      </c>
      <c r="O6362" s="9">
        <f t="shared" si="899"/>
        <v>-135.65270891918613</v>
      </c>
    </row>
    <row r="6363" spans="1:15" s="10" customFormat="1" x14ac:dyDescent="0.25">
      <c r="A6363" s="1">
        <v>27380062.5</v>
      </c>
      <c r="B6363" s="1">
        <v>-56.5</v>
      </c>
      <c r="C6363" s="9">
        <f t="shared" si="892"/>
        <v>-60</v>
      </c>
      <c r="D6363" s="9">
        <f t="shared" si="893"/>
        <v>-23.652708919186693</v>
      </c>
      <c r="E6363" s="9">
        <f t="shared" si="894"/>
        <v>4.3125000000000012E-3</v>
      </c>
      <c r="F6363" s="9">
        <f>Parametri!$F$4*(A6363/$D$9)^Parametri!$F$8</f>
        <v>77.105163476143346</v>
      </c>
      <c r="G6363" s="9">
        <f t="shared" si="891"/>
        <v>-100.75787239533004</v>
      </c>
      <c r="H6363" s="9">
        <f>Parametri!$M$4-10*LOG10(Parametri!$L$5/1000)-20*LOG10(A6363/1000000)</f>
        <v>24.261611253526159</v>
      </c>
      <c r="I6363" s="9">
        <f t="shared" si="895"/>
        <v>-125.01948364885619</v>
      </c>
      <c r="J6363" s="10">
        <f t="shared" si="896"/>
        <v>3.1481225855083679E-13</v>
      </c>
      <c r="K6363" s="14">
        <f>$D$6+'ADSL PSD'!$J6363*Parametri!$L$6+'17a PSD'!$J6363*Parametri!$L$7+$J6363*Parametri!$L$8</f>
        <v>1.083251023588646E-10</v>
      </c>
      <c r="L6363" s="9">
        <f t="shared" si="897"/>
        <v>-99.652708919186139</v>
      </c>
      <c r="M6363" s="9">
        <f t="shared" si="898"/>
        <v>-1.1051634761439004</v>
      </c>
      <c r="N6363" s="10">
        <f>HLOOKUP(M6363,Menu!$C$8:$AB$9,2,TRUE)</f>
        <v>0</v>
      </c>
      <c r="O6363" s="9">
        <f t="shared" si="899"/>
        <v>-135.65270891918613</v>
      </c>
    </row>
    <row r="6364" spans="1:15" s="10" customFormat="1" x14ac:dyDescent="0.25">
      <c r="A6364" s="1">
        <v>27384375</v>
      </c>
      <c r="B6364" s="1">
        <v>-56.5</v>
      </c>
      <c r="C6364" s="9">
        <f t="shared" si="892"/>
        <v>-60</v>
      </c>
      <c r="D6364" s="9">
        <f t="shared" si="893"/>
        <v>-23.652708919186693</v>
      </c>
      <c r="E6364" s="9">
        <f t="shared" si="894"/>
        <v>4.3125000000000012E-3</v>
      </c>
      <c r="F6364" s="9">
        <f>Parametri!$F$4*(A6364/$D$9)^Parametri!$F$8</f>
        <v>77.111235466031573</v>
      </c>
      <c r="G6364" s="9">
        <f t="shared" si="891"/>
        <v>-100.76394438521827</v>
      </c>
      <c r="H6364" s="9">
        <f>Parametri!$M$4-10*LOG10(Parametri!$L$5/1000)-20*LOG10(A6364/1000000)</f>
        <v>24.260243289173687</v>
      </c>
      <c r="I6364" s="9">
        <f t="shared" si="895"/>
        <v>-125.02418767439195</v>
      </c>
      <c r="J6364" s="10">
        <f t="shared" si="896"/>
        <v>3.1447145680223126E-13</v>
      </c>
      <c r="K6364" s="14">
        <f>$D$6+'ADSL PSD'!$J6364*Parametri!$L$6+'17a PSD'!$J6364*Parametri!$L$7+$J6364*Parametri!$L$8</f>
        <v>1.0832510235886459E-10</v>
      </c>
      <c r="L6364" s="9">
        <f t="shared" si="897"/>
        <v>-99.652708919186139</v>
      </c>
      <c r="M6364" s="9">
        <f t="shared" si="898"/>
        <v>-1.1112354660321273</v>
      </c>
      <c r="N6364" s="10">
        <f>HLOOKUP(M6364,Menu!$C$8:$AB$9,2,TRUE)</f>
        <v>0</v>
      </c>
      <c r="O6364" s="9">
        <f t="shared" si="899"/>
        <v>-135.65270891918613</v>
      </c>
    </row>
    <row r="6365" spans="1:15" s="10" customFormat="1" x14ac:dyDescent="0.25">
      <c r="A6365" s="1">
        <v>27388687.5</v>
      </c>
      <c r="B6365" s="1">
        <v>-56.5</v>
      </c>
      <c r="C6365" s="9">
        <f t="shared" si="892"/>
        <v>-60</v>
      </c>
      <c r="D6365" s="9">
        <f t="shared" si="893"/>
        <v>-23.652708919186693</v>
      </c>
      <c r="E6365" s="9">
        <f t="shared" si="894"/>
        <v>4.3125000000000012E-3</v>
      </c>
      <c r="F6365" s="9">
        <f>Parametri!$F$4*(A6365/$D$9)^Parametri!$F$8</f>
        <v>77.117306977829188</v>
      </c>
      <c r="G6365" s="9">
        <f t="shared" si="891"/>
        <v>-100.77001589701588</v>
      </c>
      <c r="H6365" s="9">
        <f>Parametri!$M$4-10*LOG10(Parametri!$L$5/1000)-20*LOG10(A6365/1000000)</f>
        <v>24.258875540231713</v>
      </c>
      <c r="I6365" s="9">
        <f t="shared" si="895"/>
        <v>-125.02889143724759</v>
      </c>
      <c r="J6365" s="10">
        <f t="shared" si="896"/>
        <v>3.1413104299044498E-13</v>
      </c>
      <c r="K6365" s="14">
        <f>$D$6+'ADSL PSD'!$J6365*Parametri!$L$6+'17a PSD'!$J6365*Parametri!$L$7+$J6365*Parametri!$L$8</f>
        <v>1.0832510235886457E-10</v>
      </c>
      <c r="L6365" s="9">
        <f t="shared" si="897"/>
        <v>-99.652708919186139</v>
      </c>
      <c r="M6365" s="9">
        <f t="shared" si="898"/>
        <v>-1.1173069778297418</v>
      </c>
      <c r="N6365" s="10">
        <f>HLOOKUP(M6365,Menu!$C$8:$AB$9,2,TRUE)</f>
        <v>0</v>
      </c>
      <c r="O6365" s="9">
        <f t="shared" si="899"/>
        <v>-135.65270891918613</v>
      </c>
    </row>
    <row r="6366" spans="1:15" s="10" customFormat="1" x14ac:dyDescent="0.25">
      <c r="A6366" s="1">
        <v>27393000</v>
      </c>
      <c r="B6366" s="1">
        <v>-56.5</v>
      </c>
      <c r="C6366" s="9">
        <f t="shared" si="892"/>
        <v>-60</v>
      </c>
      <c r="D6366" s="9">
        <f t="shared" si="893"/>
        <v>-23.652708919186693</v>
      </c>
      <c r="E6366" s="9">
        <f t="shared" si="894"/>
        <v>4.3125000000000012E-3</v>
      </c>
      <c r="F6366" s="9">
        <f>Parametri!$F$4*(A6366/$D$9)^Parametri!$F$8</f>
        <v>77.123378011649081</v>
      </c>
      <c r="G6366" s="9">
        <f t="shared" si="891"/>
        <v>-100.77608693083577</v>
      </c>
      <c r="H6366" s="9">
        <f>Parametri!$M$4-10*LOG10(Parametri!$L$5/1000)-20*LOG10(A6366/1000000)</f>
        <v>24.257508006632406</v>
      </c>
      <c r="I6366" s="9">
        <f t="shared" si="895"/>
        <v>-125.03359493746818</v>
      </c>
      <c r="J6366" s="10">
        <f t="shared" si="896"/>
        <v>3.1379101665112699E-13</v>
      </c>
      <c r="K6366" s="14">
        <f>$D$6+'ADSL PSD'!$J6366*Parametri!$L$6+'17a PSD'!$J6366*Parametri!$L$7+$J6366*Parametri!$L$8</f>
        <v>1.0832510235886455E-10</v>
      </c>
      <c r="L6366" s="9">
        <f t="shared" si="897"/>
        <v>-99.652708919186139</v>
      </c>
      <c r="M6366" s="9">
        <f t="shared" si="898"/>
        <v>-1.1233780116496348</v>
      </c>
      <c r="N6366" s="10">
        <f>HLOOKUP(M6366,Menu!$C$8:$AB$9,2,TRUE)</f>
        <v>0</v>
      </c>
      <c r="O6366" s="9">
        <f t="shared" si="899"/>
        <v>-135.65270891918613</v>
      </c>
    </row>
    <row r="6367" spans="1:15" s="10" customFormat="1" x14ac:dyDescent="0.25">
      <c r="A6367" s="1">
        <v>27397312.5</v>
      </c>
      <c r="B6367" s="1">
        <v>-56.5</v>
      </c>
      <c r="C6367" s="9">
        <f t="shared" si="892"/>
        <v>-60</v>
      </c>
      <c r="D6367" s="9">
        <f t="shared" si="893"/>
        <v>-23.652708919186693</v>
      </c>
      <c r="E6367" s="9">
        <f t="shared" si="894"/>
        <v>4.3125000000000012E-3</v>
      </c>
      <c r="F6367" s="9">
        <f>Parametri!$F$4*(A6367/$D$9)^Parametri!$F$8</f>
        <v>77.129448567604143</v>
      </c>
      <c r="G6367" s="9">
        <f t="shared" si="891"/>
        <v>-100.78215748679084</v>
      </c>
      <c r="H6367" s="9">
        <f>Parametri!$M$4-10*LOG10(Parametri!$L$5/1000)-20*LOG10(A6367/1000000)</f>
        <v>24.256140688307966</v>
      </c>
      <c r="I6367" s="9">
        <f t="shared" si="895"/>
        <v>-125.0382981750988</v>
      </c>
      <c r="J6367" s="10">
        <f t="shared" si="896"/>
        <v>3.1345137732050529E-13</v>
      </c>
      <c r="K6367" s="14">
        <f>$D$6+'ADSL PSD'!$J6367*Parametri!$L$6+'17a PSD'!$J6367*Parametri!$L$7+$J6367*Parametri!$L$8</f>
        <v>1.0832510235886453E-10</v>
      </c>
      <c r="L6367" s="9">
        <f t="shared" si="897"/>
        <v>-99.652708919186139</v>
      </c>
      <c r="M6367" s="9">
        <f t="shared" si="898"/>
        <v>-1.1294485676046975</v>
      </c>
      <c r="N6367" s="10">
        <f>HLOOKUP(M6367,Menu!$C$8:$AB$9,2,TRUE)</f>
        <v>0</v>
      </c>
      <c r="O6367" s="9">
        <f t="shared" si="899"/>
        <v>-135.65270891918613</v>
      </c>
    </row>
    <row r="6368" spans="1:15" s="10" customFormat="1" x14ac:dyDescent="0.25">
      <c r="A6368" s="1">
        <v>27401625</v>
      </c>
      <c r="B6368" s="1">
        <v>-56.5</v>
      </c>
      <c r="C6368" s="9">
        <f t="shared" si="892"/>
        <v>-60</v>
      </c>
      <c r="D6368" s="9">
        <f t="shared" si="893"/>
        <v>-23.652708919186693</v>
      </c>
      <c r="E6368" s="9">
        <f t="shared" si="894"/>
        <v>4.3125000000000012E-3</v>
      </c>
      <c r="F6368" s="9">
        <f>Parametri!$F$4*(A6368/$D$9)^Parametri!$F$8</f>
        <v>77.135518645807196</v>
      </c>
      <c r="G6368" s="9">
        <f t="shared" si="891"/>
        <v>-100.78822756499389</v>
      </c>
      <c r="H6368" s="9">
        <f>Parametri!$M$4-10*LOG10(Parametri!$L$5/1000)-20*LOG10(A6368/1000000)</f>
        <v>24.254773585190627</v>
      </c>
      <c r="I6368" s="9">
        <f t="shared" si="895"/>
        <v>-125.04300115018452</v>
      </c>
      <c r="J6368" s="10">
        <f t="shared" si="896"/>
        <v>3.1311212453539302E-13</v>
      </c>
      <c r="K6368" s="14">
        <f>$D$6+'ADSL PSD'!$J6368*Parametri!$L$6+'17a PSD'!$J6368*Parametri!$L$7+$J6368*Parametri!$L$8</f>
        <v>1.0832510235886452E-10</v>
      </c>
      <c r="L6368" s="9">
        <f t="shared" si="897"/>
        <v>-99.652708919186139</v>
      </c>
      <c r="M6368" s="9">
        <f t="shared" si="898"/>
        <v>-1.1355186458077497</v>
      </c>
      <c r="N6368" s="10">
        <f>HLOOKUP(M6368,Menu!$C$8:$AB$9,2,TRUE)</f>
        <v>0</v>
      </c>
      <c r="O6368" s="9">
        <f t="shared" si="899"/>
        <v>-135.65270891918613</v>
      </c>
    </row>
    <row r="6369" spans="1:15" s="10" customFormat="1" x14ac:dyDescent="0.25">
      <c r="A6369" s="1">
        <v>27405937.5</v>
      </c>
      <c r="B6369" s="1">
        <v>-56.5</v>
      </c>
      <c r="C6369" s="9">
        <f t="shared" si="892"/>
        <v>-60</v>
      </c>
      <c r="D6369" s="9">
        <f t="shared" si="893"/>
        <v>-23.652708919186693</v>
      </c>
      <c r="E6369" s="9">
        <f t="shared" si="894"/>
        <v>4.3125000000000012E-3</v>
      </c>
      <c r="F6369" s="9">
        <f>Parametri!$F$4*(A6369/$D$9)^Parametri!$F$8</f>
        <v>77.141588246371015</v>
      </c>
      <c r="G6369" s="9">
        <f t="shared" si="891"/>
        <v>-100.79429716555771</v>
      </c>
      <c r="H6369" s="9">
        <f>Parametri!$M$4-10*LOG10(Parametri!$L$5/1000)-20*LOG10(A6369/1000000)</f>
        <v>24.253406697212661</v>
      </c>
      <c r="I6369" s="9">
        <f t="shared" si="895"/>
        <v>-125.04770386277036</v>
      </c>
      <c r="J6369" s="10">
        <f t="shared" si="896"/>
        <v>3.1277325783318956E-13</v>
      </c>
      <c r="K6369" s="14">
        <f>$D$6+'ADSL PSD'!$J6369*Parametri!$L$6+'17a PSD'!$J6369*Parametri!$L$7+$J6369*Parametri!$L$8</f>
        <v>1.0832510235886451E-10</v>
      </c>
      <c r="L6369" s="9">
        <f t="shared" si="897"/>
        <v>-99.652708919186139</v>
      </c>
      <c r="M6369" s="9">
        <f t="shared" si="898"/>
        <v>-1.141588246371569</v>
      </c>
      <c r="N6369" s="10">
        <f>HLOOKUP(M6369,Menu!$C$8:$AB$9,2,TRUE)</f>
        <v>0</v>
      </c>
      <c r="O6369" s="9">
        <f t="shared" si="899"/>
        <v>-135.65270891918613</v>
      </c>
    </row>
    <row r="6370" spans="1:15" s="10" customFormat="1" x14ac:dyDescent="0.25">
      <c r="A6370" s="1">
        <v>27410250</v>
      </c>
      <c r="B6370" s="1">
        <v>-56.5</v>
      </c>
      <c r="C6370" s="9">
        <f t="shared" si="892"/>
        <v>-60</v>
      </c>
      <c r="D6370" s="9">
        <f t="shared" si="893"/>
        <v>-23.652708919186693</v>
      </c>
      <c r="E6370" s="9">
        <f t="shared" si="894"/>
        <v>4.3125000000000012E-3</v>
      </c>
      <c r="F6370" s="9">
        <f>Parametri!$F$4*(A6370/$D$9)^Parametri!$F$8</f>
        <v>77.147657369408321</v>
      </c>
      <c r="G6370" s="9">
        <f t="shared" si="891"/>
        <v>-100.80036628859501</v>
      </c>
      <c r="H6370" s="9">
        <f>Parametri!$M$4-10*LOG10(Parametri!$L$5/1000)-20*LOG10(A6370/1000000)</f>
        <v>24.252040024306361</v>
      </c>
      <c r="I6370" s="9">
        <f t="shared" si="895"/>
        <v>-125.05240631290138</v>
      </c>
      <c r="J6370" s="10">
        <f t="shared" si="896"/>
        <v>3.1243477675186998E-13</v>
      </c>
      <c r="K6370" s="14">
        <f>$D$6+'ADSL PSD'!$J6370*Parametri!$L$6+'17a PSD'!$J6370*Parametri!$L$7+$J6370*Parametri!$L$8</f>
        <v>1.0832510235886449E-10</v>
      </c>
      <c r="L6370" s="9">
        <f t="shared" si="897"/>
        <v>-99.652708919186139</v>
      </c>
      <c r="M6370" s="9">
        <f t="shared" si="898"/>
        <v>-1.1476573694088756</v>
      </c>
      <c r="N6370" s="10">
        <f>HLOOKUP(M6370,Menu!$C$8:$AB$9,2,TRUE)</f>
        <v>0</v>
      </c>
      <c r="O6370" s="9">
        <f t="shared" si="899"/>
        <v>-135.65270891918613</v>
      </c>
    </row>
    <row r="6371" spans="1:15" s="10" customFormat="1" x14ac:dyDescent="0.25">
      <c r="A6371" s="1">
        <v>27414562.5</v>
      </c>
      <c r="B6371" s="1">
        <v>-56.5</v>
      </c>
      <c r="C6371" s="9">
        <f t="shared" si="892"/>
        <v>-60</v>
      </c>
      <c r="D6371" s="9">
        <f t="shared" si="893"/>
        <v>-23.652708919186693</v>
      </c>
      <c r="E6371" s="9">
        <f t="shared" si="894"/>
        <v>4.3125000000000012E-3</v>
      </c>
      <c r="F6371" s="9">
        <f>Parametri!$F$4*(A6371/$D$9)^Parametri!$F$8</f>
        <v>77.153726015031836</v>
      </c>
      <c r="G6371" s="9">
        <f t="shared" si="891"/>
        <v>-100.80643493421853</v>
      </c>
      <c r="H6371" s="9">
        <f>Parametri!$M$4-10*LOG10(Parametri!$L$5/1000)-20*LOG10(A6371/1000000)</f>
        <v>24.250673566404064</v>
      </c>
      <c r="I6371" s="9">
        <f t="shared" si="895"/>
        <v>-125.05710850062259</v>
      </c>
      <c r="J6371" s="10">
        <f t="shared" si="896"/>
        <v>3.1209668082999748E-13</v>
      </c>
      <c r="K6371" s="14">
        <f>$D$6+'ADSL PSD'!$J6371*Parametri!$L$6+'17a PSD'!$J6371*Parametri!$L$7+$J6371*Parametri!$L$8</f>
        <v>1.0832510235886448E-10</v>
      </c>
      <c r="L6371" s="9">
        <f t="shared" si="897"/>
        <v>-99.652708919186139</v>
      </c>
      <c r="M6371" s="9">
        <f t="shared" si="898"/>
        <v>-1.1537260150323903</v>
      </c>
      <c r="N6371" s="10">
        <f>HLOOKUP(M6371,Menu!$C$8:$AB$9,2,TRUE)</f>
        <v>0</v>
      </c>
      <c r="O6371" s="9">
        <f t="shared" si="899"/>
        <v>-135.65270891918613</v>
      </c>
    </row>
    <row r="6372" spans="1:15" s="10" customFormat="1" x14ac:dyDescent="0.25">
      <c r="A6372" s="1">
        <v>27418875</v>
      </c>
      <c r="B6372" s="1">
        <v>-56.5</v>
      </c>
      <c r="C6372" s="9">
        <f t="shared" si="892"/>
        <v>-60</v>
      </c>
      <c r="D6372" s="9">
        <f t="shared" si="893"/>
        <v>-23.652708919186693</v>
      </c>
      <c r="E6372" s="9">
        <f t="shared" si="894"/>
        <v>4.3125000000000012E-3</v>
      </c>
      <c r="F6372" s="9">
        <f>Parametri!$F$4*(A6372/$D$9)^Parametri!$F$8</f>
        <v>77.159794183354165</v>
      </c>
      <c r="G6372" s="9">
        <f t="shared" si="891"/>
        <v>-100.81250310254086</v>
      </c>
      <c r="H6372" s="9">
        <f>Parametri!$M$4-10*LOG10(Parametri!$L$5/1000)-20*LOG10(A6372/1000000)</f>
        <v>24.249307323438121</v>
      </c>
      <c r="I6372" s="9">
        <f t="shared" si="895"/>
        <v>-125.06181042597898</v>
      </c>
      <c r="J6372" s="10">
        <f t="shared" si="896"/>
        <v>3.1175896960671171E-13</v>
      </c>
      <c r="K6372" s="14">
        <f>$D$6+'ADSL PSD'!$J6372*Parametri!$L$6+'17a PSD'!$J6372*Parametri!$L$7+$J6372*Parametri!$L$8</f>
        <v>1.0832510235886446E-10</v>
      </c>
      <c r="L6372" s="9">
        <f t="shared" si="897"/>
        <v>-99.652708919186139</v>
      </c>
      <c r="M6372" s="9">
        <f t="shared" si="898"/>
        <v>-1.1597941833547196</v>
      </c>
      <c r="N6372" s="10">
        <f>HLOOKUP(M6372,Menu!$C$8:$AB$9,2,TRUE)</f>
        <v>0</v>
      </c>
      <c r="O6372" s="9">
        <f t="shared" si="899"/>
        <v>-135.65270891918613</v>
      </c>
    </row>
    <row r="6373" spans="1:15" s="10" customFormat="1" x14ac:dyDescent="0.25">
      <c r="A6373" s="1">
        <v>27423187.5</v>
      </c>
      <c r="B6373" s="1">
        <v>-56.5</v>
      </c>
      <c r="C6373" s="9">
        <f t="shared" si="892"/>
        <v>-60</v>
      </c>
      <c r="D6373" s="9">
        <f t="shared" si="893"/>
        <v>-23.652708919186693</v>
      </c>
      <c r="E6373" s="9">
        <f t="shared" si="894"/>
        <v>4.3125000000000012E-3</v>
      </c>
      <c r="F6373" s="9">
        <f>Parametri!$F$4*(A6373/$D$9)^Parametri!$F$8</f>
        <v>77.165861874487931</v>
      </c>
      <c r="G6373" s="9">
        <f t="shared" si="891"/>
        <v>-100.81857079367462</v>
      </c>
      <c r="H6373" s="9">
        <f>Parametri!$M$4-10*LOG10(Parametri!$L$5/1000)-20*LOG10(A6373/1000000)</f>
        <v>24.247941295340929</v>
      </c>
      <c r="I6373" s="9">
        <f t="shared" si="895"/>
        <v>-125.06651208901556</v>
      </c>
      <c r="J6373" s="10">
        <f t="shared" si="896"/>
        <v>3.1142164262173427E-13</v>
      </c>
      <c r="K6373" s="14">
        <f>$D$6+'ADSL PSD'!$J6373*Parametri!$L$6+'17a PSD'!$J6373*Parametri!$L$7+$J6373*Parametri!$L$8</f>
        <v>1.0832510235886444E-10</v>
      </c>
      <c r="L6373" s="9">
        <f t="shared" si="897"/>
        <v>-99.652708919186139</v>
      </c>
      <c r="M6373" s="9">
        <f t="shared" si="898"/>
        <v>-1.1658618744884848</v>
      </c>
      <c r="N6373" s="10">
        <f>HLOOKUP(M6373,Menu!$C$8:$AB$9,2,TRUE)</f>
        <v>0</v>
      </c>
      <c r="O6373" s="9">
        <f t="shared" si="899"/>
        <v>-135.65270891918613</v>
      </c>
    </row>
    <row r="6374" spans="1:15" s="10" customFormat="1" x14ac:dyDescent="0.25">
      <c r="A6374" s="1">
        <v>27427500</v>
      </c>
      <c r="B6374" s="1">
        <v>-56.5</v>
      </c>
      <c r="C6374" s="9">
        <f t="shared" si="892"/>
        <v>-60</v>
      </c>
      <c r="D6374" s="9">
        <f t="shared" si="893"/>
        <v>-23.652708919186693</v>
      </c>
      <c r="E6374" s="9">
        <f t="shared" si="894"/>
        <v>4.3125000000000012E-3</v>
      </c>
      <c r="F6374" s="9">
        <f>Parametri!$F$4*(A6374/$D$9)^Parametri!$F$8</f>
        <v>77.171929088545696</v>
      </c>
      <c r="G6374" s="9">
        <f t="shared" si="891"/>
        <v>-100.82463800773239</v>
      </c>
      <c r="H6374" s="9">
        <f>Parametri!$M$4-10*LOG10(Parametri!$L$5/1000)-20*LOG10(A6374/1000000)</f>
        <v>24.246575482044925</v>
      </c>
      <c r="I6374" s="9">
        <f t="shared" si="895"/>
        <v>-125.07121348977731</v>
      </c>
      <c r="J6374" s="10">
        <f t="shared" si="896"/>
        <v>3.11084699415363E-13</v>
      </c>
      <c r="K6374" s="14">
        <f>$D$6+'ADSL PSD'!$J6374*Parametri!$L$6+'17a PSD'!$J6374*Parametri!$L$7+$J6374*Parametri!$L$8</f>
        <v>1.0832510235886443E-10</v>
      </c>
      <c r="L6374" s="9">
        <f t="shared" si="897"/>
        <v>-99.652708919186139</v>
      </c>
      <c r="M6374" s="9">
        <f t="shared" si="898"/>
        <v>-1.1719290885462499</v>
      </c>
      <c r="N6374" s="10">
        <f>HLOOKUP(M6374,Menu!$C$8:$AB$9,2,TRUE)</f>
        <v>0</v>
      </c>
      <c r="O6374" s="9">
        <f t="shared" si="899"/>
        <v>-135.65270891918613</v>
      </c>
    </row>
    <row r="6375" spans="1:15" s="10" customFormat="1" x14ac:dyDescent="0.25">
      <c r="A6375" s="1">
        <v>27431812.5</v>
      </c>
      <c r="B6375" s="1">
        <v>-56.5</v>
      </c>
      <c r="C6375" s="9">
        <f t="shared" si="892"/>
        <v>-60</v>
      </c>
      <c r="D6375" s="9">
        <f t="shared" si="893"/>
        <v>-23.652708919186693</v>
      </c>
      <c r="E6375" s="9">
        <f t="shared" si="894"/>
        <v>4.3125000000000012E-3</v>
      </c>
      <c r="F6375" s="9">
        <f>Parametri!$F$4*(A6375/$D$9)^Parametri!$F$8</f>
        <v>77.177995825639982</v>
      </c>
      <c r="G6375" s="9">
        <f t="shared" si="891"/>
        <v>-100.83070474482668</v>
      </c>
      <c r="H6375" s="9">
        <f>Parametri!$M$4-10*LOG10(Parametri!$L$5/1000)-20*LOG10(A6375/1000000)</f>
        <v>24.245209883482556</v>
      </c>
      <c r="I6375" s="9">
        <f t="shared" si="895"/>
        <v>-125.07591462830923</v>
      </c>
      <c r="J6375" s="10">
        <f t="shared" si="896"/>
        <v>3.1074813952847274E-13</v>
      </c>
      <c r="K6375" s="14">
        <f>$D$6+'ADSL PSD'!$J6375*Parametri!$L$6+'17a PSD'!$J6375*Parametri!$L$7+$J6375*Parametri!$L$8</f>
        <v>1.0832510235886442E-10</v>
      </c>
      <c r="L6375" s="9">
        <f t="shared" si="897"/>
        <v>-99.652708919186139</v>
      </c>
      <c r="M6375" s="9">
        <f t="shared" si="898"/>
        <v>-1.1779958256405365</v>
      </c>
      <c r="N6375" s="10">
        <f>HLOOKUP(M6375,Menu!$C$8:$AB$9,2,TRUE)</f>
        <v>0</v>
      </c>
      <c r="O6375" s="9">
        <f t="shared" si="899"/>
        <v>-135.65270891918613</v>
      </c>
    </row>
    <row r="6376" spans="1:15" s="10" customFormat="1" x14ac:dyDescent="0.25">
      <c r="A6376" s="1">
        <v>27436125</v>
      </c>
      <c r="B6376" s="1">
        <v>-56.5</v>
      </c>
      <c r="C6376" s="9">
        <f t="shared" si="892"/>
        <v>-60</v>
      </c>
      <c r="D6376" s="9">
        <f t="shared" si="893"/>
        <v>-23.652708919186693</v>
      </c>
      <c r="E6376" s="9">
        <f t="shared" si="894"/>
        <v>4.3125000000000012E-3</v>
      </c>
      <c r="F6376" s="9">
        <f>Parametri!$F$4*(A6376/$D$9)^Parametri!$F$8</f>
        <v>77.184062085883227</v>
      </c>
      <c r="G6376" s="9">
        <f t="shared" si="891"/>
        <v>-100.83677100506992</v>
      </c>
      <c r="H6376" s="9">
        <f>Parametri!$M$4-10*LOG10(Parametri!$L$5/1000)-20*LOG10(A6376/1000000)</f>
        <v>24.243844499586309</v>
      </c>
      <c r="I6376" s="9">
        <f t="shared" si="895"/>
        <v>-125.08061550465624</v>
      </c>
      <c r="J6376" s="10">
        <f t="shared" si="896"/>
        <v>3.1041196250252517E-13</v>
      </c>
      <c r="K6376" s="14">
        <f>$D$6+'ADSL PSD'!$J6376*Parametri!$L$6+'17a PSD'!$J6376*Parametri!$L$7+$J6376*Parametri!$L$8</f>
        <v>1.083251023588644E-10</v>
      </c>
      <c r="L6376" s="9">
        <f t="shared" si="897"/>
        <v>-99.652708919186139</v>
      </c>
      <c r="M6376" s="9">
        <f t="shared" si="898"/>
        <v>-1.1840620858837809</v>
      </c>
      <c r="N6376" s="10">
        <f>HLOOKUP(M6376,Menu!$C$8:$AB$9,2,TRUE)</f>
        <v>0</v>
      </c>
      <c r="O6376" s="9">
        <f t="shared" si="899"/>
        <v>-135.65270891918613</v>
      </c>
    </row>
    <row r="6377" spans="1:15" s="10" customFormat="1" x14ac:dyDescent="0.25">
      <c r="A6377" s="1">
        <v>27440437.5</v>
      </c>
      <c r="B6377" s="1">
        <v>-56.5</v>
      </c>
      <c r="C6377" s="9">
        <f t="shared" si="892"/>
        <v>-60</v>
      </c>
      <c r="D6377" s="9">
        <f t="shared" si="893"/>
        <v>-23.652708919186693</v>
      </c>
      <c r="E6377" s="9">
        <f t="shared" si="894"/>
        <v>4.3125000000000012E-3</v>
      </c>
      <c r="F6377" s="9">
        <f>Parametri!$F$4*(A6377/$D$9)^Parametri!$F$8</f>
        <v>77.190127869387894</v>
      </c>
      <c r="G6377" s="9">
        <f t="shared" si="891"/>
        <v>-100.84283678857459</v>
      </c>
      <c r="H6377" s="9">
        <f>Parametri!$M$4-10*LOG10(Parametri!$L$5/1000)-20*LOG10(A6377/1000000)</f>
        <v>24.242479330288717</v>
      </c>
      <c r="I6377" s="9">
        <f t="shared" si="895"/>
        <v>-125.0853161188633</v>
      </c>
      <c r="J6377" s="10">
        <f t="shared" si="896"/>
        <v>3.1007616787954542E-13</v>
      </c>
      <c r="K6377" s="14">
        <f>$D$6+'ADSL PSD'!$J6377*Parametri!$L$6+'17a PSD'!$J6377*Parametri!$L$7+$J6377*Parametri!$L$8</f>
        <v>1.0832510235886439E-10</v>
      </c>
      <c r="L6377" s="9">
        <f t="shared" si="897"/>
        <v>-99.652708919186139</v>
      </c>
      <c r="M6377" s="9">
        <f t="shared" si="898"/>
        <v>-1.1901278693884478</v>
      </c>
      <c r="N6377" s="10">
        <f>HLOOKUP(M6377,Menu!$C$8:$AB$9,2,TRUE)</f>
        <v>0</v>
      </c>
      <c r="O6377" s="9">
        <f t="shared" si="899"/>
        <v>-135.65270891918613</v>
      </c>
    </row>
    <row r="6378" spans="1:15" s="10" customFormat="1" x14ac:dyDescent="0.25">
      <c r="A6378" s="1">
        <v>27444750</v>
      </c>
      <c r="B6378" s="1">
        <v>-56.5</v>
      </c>
      <c r="C6378" s="9">
        <f t="shared" si="892"/>
        <v>-60</v>
      </c>
      <c r="D6378" s="9">
        <f t="shared" si="893"/>
        <v>-23.652708919186693</v>
      </c>
      <c r="E6378" s="9">
        <f t="shared" si="894"/>
        <v>4.3125000000000012E-3</v>
      </c>
      <c r="F6378" s="9">
        <f>Parametri!$F$4*(A6378/$D$9)^Parametri!$F$8</f>
        <v>77.196193176266348</v>
      </c>
      <c r="G6378" s="9">
        <f t="shared" si="891"/>
        <v>-100.84890209545304</v>
      </c>
      <c r="H6378" s="9">
        <f>Parametri!$M$4-10*LOG10(Parametri!$L$5/1000)-20*LOG10(A6378/1000000)</f>
        <v>24.241114375522326</v>
      </c>
      <c r="I6378" s="9">
        <f t="shared" si="895"/>
        <v>-125.09001647097537</v>
      </c>
      <c r="J6378" s="10">
        <f t="shared" si="896"/>
        <v>3.0974075520214269E-13</v>
      </c>
      <c r="K6378" s="14">
        <f>$D$6+'ADSL PSD'!$J6378*Parametri!$L$6+'17a PSD'!$J6378*Parametri!$L$7+$J6378*Parametri!$L$8</f>
        <v>1.0832510235886437E-10</v>
      </c>
      <c r="L6378" s="9">
        <f t="shared" si="897"/>
        <v>-99.652708919186139</v>
      </c>
      <c r="M6378" s="9">
        <f t="shared" si="898"/>
        <v>-1.1961931762669025</v>
      </c>
      <c r="N6378" s="10">
        <f>HLOOKUP(M6378,Menu!$C$8:$AB$9,2,TRUE)</f>
        <v>0</v>
      </c>
      <c r="O6378" s="9">
        <f t="shared" si="899"/>
        <v>-135.65270891918613</v>
      </c>
    </row>
    <row r="6379" spans="1:15" s="10" customFormat="1" x14ac:dyDescent="0.25">
      <c r="A6379" s="1">
        <v>27449062.5</v>
      </c>
      <c r="B6379" s="1">
        <v>-56.5</v>
      </c>
      <c r="C6379" s="9">
        <f t="shared" si="892"/>
        <v>-60</v>
      </c>
      <c r="D6379" s="9">
        <f t="shared" si="893"/>
        <v>-23.652708919186693</v>
      </c>
      <c r="E6379" s="9">
        <f t="shared" si="894"/>
        <v>4.3125000000000012E-3</v>
      </c>
      <c r="F6379" s="9">
        <f>Parametri!$F$4*(A6379/$D$9)^Parametri!$F$8</f>
        <v>77.202258006630913</v>
      </c>
      <c r="G6379" s="9">
        <f t="shared" si="891"/>
        <v>-100.85496692581761</v>
      </c>
      <c r="H6379" s="9">
        <f>Parametri!$M$4-10*LOG10(Parametri!$L$5/1000)-20*LOG10(A6379/1000000)</f>
        <v>24.239749635219717</v>
      </c>
      <c r="I6379" s="9">
        <f t="shared" si="895"/>
        <v>-125.09471656103733</v>
      </c>
      <c r="J6379" s="10">
        <f t="shared" si="896"/>
        <v>3.0940572401350472E-13</v>
      </c>
      <c r="K6379" s="14">
        <f>$D$6+'ADSL PSD'!$J6379*Parametri!$L$6+'17a PSD'!$J6379*Parametri!$L$7+$J6379*Parametri!$L$8</f>
        <v>1.0832510235886435E-10</v>
      </c>
      <c r="L6379" s="9">
        <f t="shared" si="897"/>
        <v>-99.652708919186139</v>
      </c>
      <c r="M6379" s="9">
        <f t="shared" si="898"/>
        <v>-1.2022580066314674</v>
      </c>
      <c r="N6379" s="10">
        <f>HLOOKUP(M6379,Menu!$C$8:$AB$9,2,TRUE)</f>
        <v>0</v>
      </c>
      <c r="O6379" s="9">
        <f t="shared" si="899"/>
        <v>-135.65270891918613</v>
      </c>
    </row>
    <row r="6380" spans="1:15" s="10" customFormat="1" x14ac:dyDescent="0.25">
      <c r="A6380" s="1">
        <v>27453375</v>
      </c>
      <c r="B6380" s="1">
        <v>-56.5</v>
      </c>
      <c r="C6380" s="9">
        <f t="shared" si="892"/>
        <v>-60</v>
      </c>
      <c r="D6380" s="9">
        <f t="shared" si="893"/>
        <v>-23.652708919186693</v>
      </c>
      <c r="E6380" s="9">
        <f t="shared" si="894"/>
        <v>4.3125000000000012E-3</v>
      </c>
      <c r="F6380" s="9">
        <f>Parametri!$F$4*(A6380/$D$9)^Parametri!$F$8</f>
        <v>77.208322360593883</v>
      </c>
      <c r="G6380" s="9">
        <f t="shared" si="891"/>
        <v>-100.86103127978058</v>
      </c>
      <c r="H6380" s="9">
        <f>Parametri!$M$4-10*LOG10(Parametri!$L$5/1000)-20*LOG10(A6380/1000000)</f>
        <v>24.238385109313512</v>
      </c>
      <c r="I6380" s="9">
        <f t="shared" si="895"/>
        <v>-125.09941638909409</v>
      </c>
      <c r="J6380" s="10">
        <f t="shared" si="896"/>
        <v>3.0907107385738522E-13</v>
      </c>
      <c r="K6380" s="14">
        <f>$D$6+'ADSL PSD'!$J6380*Parametri!$L$6+'17a PSD'!$J6380*Parametri!$L$7+$J6380*Parametri!$L$8</f>
        <v>1.0832510235886434E-10</v>
      </c>
      <c r="L6380" s="9">
        <f t="shared" si="897"/>
        <v>-99.652708919186139</v>
      </c>
      <c r="M6380" s="9">
        <f t="shared" si="898"/>
        <v>-1.2083223605944369</v>
      </c>
      <c r="N6380" s="10">
        <f>HLOOKUP(M6380,Menu!$C$8:$AB$9,2,TRUE)</f>
        <v>0</v>
      </c>
      <c r="O6380" s="9">
        <f t="shared" si="899"/>
        <v>-135.65270891918613</v>
      </c>
    </row>
    <row r="6381" spans="1:15" s="10" customFormat="1" x14ac:dyDescent="0.25">
      <c r="A6381" s="1">
        <v>27457687.5</v>
      </c>
      <c r="B6381" s="1">
        <v>-56.5</v>
      </c>
      <c r="C6381" s="9">
        <f t="shared" si="892"/>
        <v>-60</v>
      </c>
      <c r="D6381" s="9">
        <f t="shared" si="893"/>
        <v>-23.652708919186693</v>
      </c>
      <c r="E6381" s="9">
        <f t="shared" si="894"/>
        <v>4.3125000000000012E-3</v>
      </c>
      <c r="F6381" s="9">
        <f>Parametri!$F$4*(A6381/$D$9)^Parametri!$F$8</f>
        <v>77.214386238267537</v>
      </c>
      <c r="G6381" s="9">
        <f t="shared" si="891"/>
        <v>-100.86709515745423</v>
      </c>
      <c r="H6381" s="9">
        <f>Parametri!$M$4-10*LOG10(Parametri!$L$5/1000)-20*LOG10(A6381/1000000)</f>
        <v>24.237020797736367</v>
      </c>
      <c r="I6381" s="9">
        <f t="shared" si="895"/>
        <v>-125.10411595519059</v>
      </c>
      <c r="J6381" s="10">
        <f t="shared" si="896"/>
        <v>3.0873680427811272E-13</v>
      </c>
      <c r="K6381" s="14">
        <f>$D$6+'ADSL PSD'!$J6381*Parametri!$L$6+'17a PSD'!$J6381*Parametri!$L$7+$J6381*Parametri!$L$8</f>
        <v>1.0832510235886433E-10</v>
      </c>
      <c r="L6381" s="9">
        <f t="shared" si="897"/>
        <v>-99.652708919186139</v>
      </c>
      <c r="M6381" s="9">
        <f t="shared" si="898"/>
        <v>-1.2143862382680908</v>
      </c>
      <c r="N6381" s="10">
        <f>HLOOKUP(M6381,Menu!$C$8:$AB$9,2,TRUE)</f>
        <v>0</v>
      </c>
      <c r="O6381" s="9">
        <f t="shared" si="899"/>
        <v>-135.65270891918613</v>
      </c>
    </row>
    <row r="6382" spans="1:15" s="10" customFormat="1" x14ac:dyDescent="0.25">
      <c r="A6382" s="1">
        <v>27462000</v>
      </c>
      <c r="B6382" s="1">
        <v>-56.5</v>
      </c>
      <c r="C6382" s="9">
        <f t="shared" si="892"/>
        <v>-60</v>
      </c>
      <c r="D6382" s="9">
        <f t="shared" si="893"/>
        <v>-23.652708919186693</v>
      </c>
      <c r="E6382" s="9">
        <f t="shared" si="894"/>
        <v>4.3125000000000012E-3</v>
      </c>
      <c r="F6382" s="9">
        <f>Parametri!$F$4*(A6382/$D$9)^Parametri!$F$8</f>
        <v>77.220449639764041</v>
      </c>
      <c r="G6382" s="9">
        <f t="shared" si="891"/>
        <v>-100.87315855895073</v>
      </c>
      <c r="H6382" s="9">
        <f>Parametri!$M$4-10*LOG10(Parametri!$L$5/1000)-20*LOG10(A6382/1000000)</f>
        <v>24.23565670042095</v>
      </c>
      <c r="I6382" s="9">
        <f t="shared" si="895"/>
        <v>-125.10881525937168</v>
      </c>
      <c r="J6382" s="10">
        <f t="shared" si="896"/>
        <v>3.0840291482059573E-13</v>
      </c>
      <c r="K6382" s="14">
        <f>$D$6+'ADSL PSD'!$J6382*Parametri!$L$6+'17a PSD'!$J6382*Parametri!$L$7+$J6382*Parametri!$L$8</f>
        <v>1.0832510235886431E-10</v>
      </c>
      <c r="L6382" s="9">
        <f t="shared" si="897"/>
        <v>-99.652708919186139</v>
      </c>
      <c r="M6382" s="9">
        <f t="shared" si="898"/>
        <v>-1.2204496397645954</v>
      </c>
      <c r="N6382" s="10">
        <f>HLOOKUP(M6382,Menu!$C$8:$AB$9,2,TRUE)</f>
        <v>0</v>
      </c>
      <c r="O6382" s="9">
        <f t="shared" si="899"/>
        <v>-135.65270891918613</v>
      </c>
    </row>
    <row r="6383" spans="1:15" s="10" customFormat="1" x14ac:dyDescent="0.25">
      <c r="A6383" s="1">
        <v>27466312.5</v>
      </c>
      <c r="B6383" s="1">
        <v>-56.5</v>
      </c>
      <c r="C6383" s="9">
        <f t="shared" si="892"/>
        <v>-60</v>
      </c>
      <c r="D6383" s="9">
        <f t="shared" si="893"/>
        <v>-23.652708919186693</v>
      </c>
      <c r="E6383" s="9">
        <f t="shared" si="894"/>
        <v>4.3125000000000012E-3</v>
      </c>
      <c r="F6383" s="9">
        <f>Parametri!$F$4*(A6383/$D$9)^Parametri!$F$8</f>
        <v>77.226512565195577</v>
      </c>
      <c r="G6383" s="9">
        <f t="shared" si="891"/>
        <v>-100.87922148438227</v>
      </c>
      <c r="H6383" s="9">
        <f>Parametri!$M$4-10*LOG10(Parametri!$L$5/1000)-20*LOG10(A6383/1000000)</f>
        <v>24.234292817299977</v>
      </c>
      <c r="I6383" s="9">
        <f t="shared" si="895"/>
        <v>-125.11351430168224</v>
      </c>
      <c r="J6383" s="10">
        <f t="shared" si="896"/>
        <v>3.0806940503030823E-13</v>
      </c>
      <c r="K6383" s="14">
        <f>$D$6+'ADSL PSD'!$J6383*Parametri!$L$6+'17a PSD'!$J6383*Parametri!$L$7+$J6383*Parametri!$L$8</f>
        <v>1.083251023588643E-10</v>
      </c>
      <c r="L6383" s="9">
        <f t="shared" si="897"/>
        <v>-99.652708919186139</v>
      </c>
      <c r="M6383" s="9">
        <f t="shared" si="898"/>
        <v>-1.2265125651961313</v>
      </c>
      <c r="N6383" s="10">
        <f>HLOOKUP(M6383,Menu!$C$8:$AB$9,2,TRUE)</f>
        <v>0</v>
      </c>
      <c r="O6383" s="9">
        <f t="shared" si="899"/>
        <v>-135.65270891918613</v>
      </c>
    </row>
    <row r="6384" spans="1:15" s="10" customFormat="1" x14ac:dyDescent="0.25">
      <c r="A6384" s="1">
        <v>27470625</v>
      </c>
      <c r="B6384" s="1">
        <v>-56.5</v>
      </c>
      <c r="C6384" s="9">
        <f t="shared" si="892"/>
        <v>-60</v>
      </c>
      <c r="D6384" s="9">
        <f t="shared" si="893"/>
        <v>-23.652708919186693</v>
      </c>
      <c r="E6384" s="9">
        <f t="shared" si="894"/>
        <v>4.3125000000000012E-3</v>
      </c>
      <c r="F6384" s="9">
        <f>Parametri!$F$4*(A6384/$D$9)^Parametri!$F$8</f>
        <v>77.232575014674268</v>
      </c>
      <c r="G6384" s="9">
        <f t="shared" si="891"/>
        <v>-100.88528393386096</v>
      </c>
      <c r="H6384" s="9">
        <f>Parametri!$M$4-10*LOG10(Parametri!$L$5/1000)-20*LOG10(A6384/1000000)</f>
        <v>24.232929148306191</v>
      </c>
      <c r="I6384" s="9">
        <f t="shared" si="895"/>
        <v>-125.11821308216716</v>
      </c>
      <c r="J6384" s="10">
        <f t="shared" si="896"/>
        <v>3.0773627445329499E-13</v>
      </c>
      <c r="K6384" s="14">
        <f>$D$6+'ADSL PSD'!$J6384*Parametri!$L$6+'17a PSD'!$J6384*Parametri!$L$7+$J6384*Parametri!$L$8</f>
        <v>1.0832510235886429E-10</v>
      </c>
      <c r="L6384" s="9">
        <f t="shared" si="897"/>
        <v>-99.652708919186139</v>
      </c>
      <c r="M6384" s="9">
        <f t="shared" si="898"/>
        <v>-1.232575014674822</v>
      </c>
      <c r="N6384" s="10">
        <f>HLOOKUP(M6384,Menu!$C$8:$AB$9,2,TRUE)</f>
        <v>0</v>
      </c>
      <c r="O6384" s="9">
        <f t="shared" si="899"/>
        <v>-135.65270891918613</v>
      </c>
    </row>
    <row r="6385" spans="1:15" s="10" customFormat="1" x14ac:dyDescent="0.25">
      <c r="A6385" s="1">
        <v>27474937.5</v>
      </c>
      <c r="B6385" s="1">
        <v>-56.5</v>
      </c>
      <c r="C6385" s="9">
        <f t="shared" si="892"/>
        <v>-60</v>
      </c>
      <c r="D6385" s="9">
        <f t="shared" si="893"/>
        <v>-23.652708919186693</v>
      </c>
      <c r="E6385" s="9">
        <f t="shared" si="894"/>
        <v>4.3125000000000012E-3</v>
      </c>
      <c r="F6385" s="9">
        <f>Parametri!$F$4*(A6385/$D$9)^Parametri!$F$8</f>
        <v>77.238636988312152</v>
      </c>
      <c r="G6385" s="9">
        <f t="shared" si="891"/>
        <v>-100.89134590749885</v>
      </c>
      <c r="H6385" s="9">
        <f>Parametri!$M$4-10*LOG10(Parametri!$L$5/1000)-20*LOG10(A6385/1000000)</f>
        <v>24.231565693372374</v>
      </c>
      <c r="I6385" s="9">
        <f t="shared" si="895"/>
        <v>-125.12291160087122</v>
      </c>
      <c r="J6385" s="10">
        <f t="shared" si="896"/>
        <v>3.0740352263617923E-13</v>
      </c>
      <c r="K6385" s="14">
        <f>$D$6+'ADSL PSD'!$J6385*Parametri!$L$6+'17a PSD'!$J6385*Parametri!$L$7+$J6385*Parametri!$L$8</f>
        <v>1.0832510235886426E-10</v>
      </c>
      <c r="L6385" s="9">
        <f t="shared" si="897"/>
        <v>-99.652708919186153</v>
      </c>
      <c r="M6385" s="9">
        <f t="shared" si="898"/>
        <v>-1.2386369883126918</v>
      </c>
      <c r="N6385" s="10">
        <f>HLOOKUP(M6385,Menu!$C$8:$AB$9,2,TRUE)</f>
        <v>0</v>
      </c>
      <c r="O6385" s="9">
        <f t="shared" si="899"/>
        <v>-135.65270891918615</v>
      </c>
    </row>
    <row r="6386" spans="1:15" s="10" customFormat="1" x14ac:dyDescent="0.25">
      <c r="A6386" s="1">
        <v>27479250</v>
      </c>
      <c r="B6386" s="1">
        <v>-56.5</v>
      </c>
      <c r="C6386" s="9">
        <f t="shared" si="892"/>
        <v>-60</v>
      </c>
      <c r="D6386" s="9">
        <f t="shared" si="893"/>
        <v>-23.652708919186693</v>
      </c>
      <c r="E6386" s="9">
        <f t="shared" si="894"/>
        <v>4.3125000000000012E-3</v>
      </c>
      <c r="F6386" s="9">
        <f>Parametri!$F$4*(A6386/$D$9)^Parametri!$F$8</f>
        <v>77.244698486221296</v>
      </c>
      <c r="G6386" s="9">
        <f t="shared" si="891"/>
        <v>-100.89740740540799</v>
      </c>
      <c r="H6386" s="9">
        <f>Parametri!$M$4-10*LOG10(Parametri!$L$5/1000)-20*LOG10(A6386/1000000)</f>
        <v>24.230202452431321</v>
      </c>
      <c r="I6386" s="9">
        <f t="shared" si="895"/>
        <v>-125.1276098578393</v>
      </c>
      <c r="J6386" s="10">
        <f t="shared" si="896"/>
        <v>3.0707114912614652E-13</v>
      </c>
      <c r="K6386" s="14">
        <f>$D$6+'ADSL PSD'!$J6386*Parametri!$L$6+'17a PSD'!$J6386*Parametri!$L$7+$J6386*Parametri!$L$8</f>
        <v>1.0832510235886425E-10</v>
      </c>
      <c r="L6386" s="9">
        <f t="shared" si="897"/>
        <v>-99.652708919186153</v>
      </c>
      <c r="M6386" s="9">
        <f t="shared" si="898"/>
        <v>-1.2446984862218358</v>
      </c>
      <c r="N6386" s="10">
        <f>HLOOKUP(M6386,Menu!$C$8:$AB$9,2,TRUE)</f>
        <v>0</v>
      </c>
      <c r="O6386" s="9">
        <f t="shared" si="899"/>
        <v>-135.65270891918615</v>
      </c>
    </row>
    <row r="6387" spans="1:15" s="10" customFormat="1" x14ac:dyDescent="0.25">
      <c r="A6387" s="1">
        <v>27483562.5</v>
      </c>
      <c r="B6387" s="1">
        <v>-56.5</v>
      </c>
      <c r="C6387" s="9">
        <f t="shared" si="892"/>
        <v>-60</v>
      </c>
      <c r="D6387" s="9">
        <f t="shared" si="893"/>
        <v>-23.652708919186693</v>
      </c>
      <c r="E6387" s="9">
        <f t="shared" si="894"/>
        <v>4.3125000000000012E-3</v>
      </c>
      <c r="F6387" s="9">
        <f>Parametri!$F$4*(A6387/$D$9)^Parametri!$F$8</f>
        <v>77.250759508513667</v>
      </c>
      <c r="G6387" s="9">
        <f t="shared" si="891"/>
        <v>-100.90346842770036</v>
      </c>
      <c r="H6387" s="9">
        <f>Parametri!$M$4-10*LOG10(Parametri!$L$5/1000)-20*LOG10(A6387/1000000)</f>
        <v>24.228839425415885</v>
      </c>
      <c r="I6387" s="9">
        <f t="shared" si="895"/>
        <v>-125.13230785311625</v>
      </c>
      <c r="J6387" s="10">
        <f t="shared" si="896"/>
        <v>3.0673915347095292E-13</v>
      </c>
      <c r="K6387" s="14">
        <f>$D$6+'ADSL PSD'!$J6387*Parametri!$L$6+'17a PSD'!$J6387*Parametri!$L$7+$J6387*Parametri!$L$8</f>
        <v>1.0832510235886424E-10</v>
      </c>
      <c r="L6387" s="9">
        <f t="shared" si="897"/>
        <v>-99.652708919186153</v>
      </c>
      <c r="M6387" s="9">
        <f t="shared" si="898"/>
        <v>-1.2507595085142071</v>
      </c>
      <c r="N6387" s="10">
        <f>HLOOKUP(M6387,Menu!$C$8:$AB$9,2,TRUE)</f>
        <v>0</v>
      </c>
      <c r="O6387" s="9">
        <f t="shared" si="899"/>
        <v>-135.65270891918615</v>
      </c>
    </row>
    <row r="6388" spans="1:15" s="10" customFormat="1" x14ac:dyDescent="0.25">
      <c r="A6388" s="1">
        <v>27487875</v>
      </c>
      <c r="B6388" s="1">
        <v>-56.5</v>
      </c>
      <c r="C6388" s="9">
        <f t="shared" si="892"/>
        <v>-60</v>
      </c>
      <c r="D6388" s="9">
        <f t="shared" si="893"/>
        <v>-23.652708919186693</v>
      </c>
      <c r="E6388" s="9">
        <f t="shared" si="894"/>
        <v>4.3125000000000012E-3</v>
      </c>
      <c r="F6388" s="9">
        <f>Parametri!$F$4*(A6388/$D$9)^Parametri!$F$8</f>
        <v>77.256820055301205</v>
      </c>
      <c r="G6388" s="9">
        <f t="shared" si="891"/>
        <v>-100.9095289744879</v>
      </c>
      <c r="H6388" s="9">
        <f>Parametri!$M$4-10*LOG10(Parametri!$L$5/1000)-20*LOG10(A6388/1000000)</f>
        <v>24.227476612258926</v>
      </c>
      <c r="I6388" s="9">
        <f t="shared" si="895"/>
        <v>-125.13700558674682</v>
      </c>
      <c r="J6388" s="10">
        <f t="shared" si="896"/>
        <v>3.0640753521892425E-13</v>
      </c>
      <c r="K6388" s="14">
        <f>$D$6+'ADSL PSD'!$J6388*Parametri!$L$6+'17a PSD'!$J6388*Parametri!$L$7+$J6388*Parametri!$L$8</f>
        <v>1.0832510235886422E-10</v>
      </c>
      <c r="L6388" s="9">
        <f t="shared" si="897"/>
        <v>-99.652708919186153</v>
      </c>
      <c r="M6388" s="9">
        <f t="shared" si="898"/>
        <v>-1.2568200553017448</v>
      </c>
      <c r="N6388" s="10">
        <f>HLOOKUP(M6388,Menu!$C$8:$AB$9,2,TRUE)</f>
        <v>0</v>
      </c>
      <c r="O6388" s="9">
        <f t="shared" si="899"/>
        <v>-135.65270891918615</v>
      </c>
    </row>
    <row r="6389" spans="1:15" s="10" customFormat="1" x14ac:dyDescent="0.25">
      <c r="A6389" s="1">
        <v>27492187.5</v>
      </c>
      <c r="B6389" s="1">
        <v>-56.5</v>
      </c>
      <c r="C6389" s="9">
        <f t="shared" si="892"/>
        <v>-60</v>
      </c>
      <c r="D6389" s="9">
        <f t="shared" si="893"/>
        <v>-23.652708919186693</v>
      </c>
      <c r="E6389" s="9">
        <f t="shared" si="894"/>
        <v>4.3125000000000012E-3</v>
      </c>
      <c r="F6389" s="9">
        <f>Parametri!$F$4*(A6389/$D$9)^Parametri!$F$8</f>
        <v>77.262880126695819</v>
      </c>
      <c r="G6389" s="9">
        <f t="shared" si="891"/>
        <v>-100.91558904588251</v>
      </c>
      <c r="H6389" s="9">
        <f>Parametri!$M$4-10*LOG10(Parametri!$L$5/1000)-20*LOG10(A6389/1000000)</f>
        <v>24.226114012893344</v>
      </c>
      <c r="I6389" s="9">
        <f t="shared" si="895"/>
        <v>-125.14170305877586</v>
      </c>
      <c r="J6389" s="10">
        <f t="shared" si="896"/>
        <v>3.0607629391895409E-13</v>
      </c>
      <c r="K6389" s="14">
        <f>$D$6+'ADSL PSD'!$J6389*Parametri!$L$6+'17a PSD'!$J6389*Parametri!$L$7+$J6389*Parametri!$L$8</f>
        <v>1.0832510235886421E-10</v>
      </c>
      <c r="L6389" s="9">
        <f t="shared" si="897"/>
        <v>-99.652708919186153</v>
      </c>
      <c r="M6389" s="9">
        <f t="shared" si="898"/>
        <v>-1.2628801266963592</v>
      </c>
      <c r="N6389" s="10">
        <f>HLOOKUP(M6389,Menu!$C$8:$AB$9,2,TRUE)</f>
        <v>0</v>
      </c>
      <c r="O6389" s="9">
        <f t="shared" si="899"/>
        <v>-135.65270891918615</v>
      </c>
    </row>
    <row r="6390" spans="1:15" s="10" customFormat="1" x14ac:dyDescent="0.25">
      <c r="A6390" s="1">
        <v>27496500</v>
      </c>
      <c r="B6390" s="1">
        <v>-56.5</v>
      </c>
      <c r="C6390" s="9">
        <f t="shared" si="892"/>
        <v>-60</v>
      </c>
      <c r="D6390" s="9">
        <f t="shared" si="893"/>
        <v>-23.652708919186693</v>
      </c>
      <c r="E6390" s="9">
        <f t="shared" si="894"/>
        <v>4.3125000000000012E-3</v>
      </c>
      <c r="F6390" s="9">
        <f>Parametri!$F$4*(A6390/$D$9)^Parametri!$F$8</f>
        <v>77.268939722809336</v>
      </c>
      <c r="G6390" s="9">
        <f t="shared" si="891"/>
        <v>-100.92164864199603</v>
      </c>
      <c r="H6390" s="9">
        <f>Parametri!$M$4-10*LOG10(Parametri!$L$5/1000)-20*LOG10(A6390/1000000)</f>
        <v>24.224751627252083</v>
      </c>
      <c r="I6390" s="9">
        <f t="shared" si="895"/>
        <v>-125.14640026924812</v>
      </c>
      <c r="J6390" s="10">
        <f t="shared" si="896"/>
        <v>3.0574542912050326E-13</v>
      </c>
      <c r="K6390" s="14">
        <f>$D$6+'ADSL PSD'!$J6390*Parametri!$L$6+'17a PSD'!$J6390*Parametri!$L$7+$J6390*Parametri!$L$8</f>
        <v>1.083251023588642E-10</v>
      </c>
      <c r="L6390" s="9">
        <f t="shared" si="897"/>
        <v>-99.652708919186153</v>
      </c>
      <c r="M6390" s="9">
        <f t="shared" si="898"/>
        <v>-1.2689397228098755</v>
      </c>
      <c r="N6390" s="10">
        <f>HLOOKUP(M6390,Menu!$C$8:$AB$9,2,TRUE)</f>
        <v>0</v>
      </c>
      <c r="O6390" s="9">
        <f t="shared" si="899"/>
        <v>-135.65270891918615</v>
      </c>
    </row>
    <row r="6391" spans="1:15" s="10" customFormat="1" x14ac:dyDescent="0.25">
      <c r="A6391" s="1">
        <v>27500812.5</v>
      </c>
      <c r="B6391" s="1">
        <v>-56.5</v>
      </c>
      <c r="C6391" s="9">
        <f t="shared" si="892"/>
        <v>-60</v>
      </c>
      <c r="D6391" s="9">
        <f t="shared" si="893"/>
        <v>-23.652708919186693</v>
      </c>
      <c r="E6391" s="9">
        <f t="shared" si="894"/>
        <v>4.3125000000000012E-3</v>
      </c>
      <c r="F6391" s="9">
        <f>Parametri!$F$4*(A6391/$D$9)^Parametri!$F$8</f>
        <v>77.274998843753593</v>
      </c>
      <c r="G6391" s="9">
        <f t="shared" si="891"/>
        <v>-100.92770776294029</v>
      </c>
      <c r="H6391" s="9">
        <f>Parametri!$M$4-10*LOG10(Parametri!$L$5/1000)-20*LOG10(A6391/1000000)</f>
        <v>24.223389455268101</v>
      </c>
      <c r="I6391" s="9">
        <f t="shared" si="895"/>
        <v>-125.15109721820839</v>
      </c>
      <c r="J6391" s="10">
        <f t="shared" si="896"/>
        <v>3.0541494037359766E-13</v>
      </c>
      <c r="K6391" s="14">
        <f>$D$6+'ADSL PSD'!$J6391*Parametri!$L$6+'17a PSD'!$J6391*Parametri!$L$7+$J6391*Parametri!$L$8</f>
        <v>1.0832510235886418E-10</v>
      </c>
      <c r="L6391" s="9">
        <f t="shared" si="897"/>
        <v>-99.652708919186153</v>
      </c>
      <c r="M6391" s="9">
        <f t="shared" si="898"/>
        <v>-1.2749988437541333</v>
      </c>
      <c r="N6391" s="10">
        <f>HLOOKUP(M6391,Menu!$C$8:$AB$9,2,TRUE)</f>
        <v>0</v>
      </c>
      <c r="O6391" s="9">
        <f t="shared" si="899"/>
        <v>-135.65270891918615</v>
      </c>
    </row>
    <row r="6392" spans="1:15" s="10" customFormat="1" x14ac:dyDescent="0.25">
      <c r="A6392" s="1">
        <v>27505125</v>
      </c>
      <c r="B6392" s="1">
        <v>-56.5</v>
      </c>
      <c r="C6392" s="9">
        <f t="shared" si="892"/>
        <v>-60</v>
      </c>
      <c r="D6392" s="9">
        <f t="shared" si="893"/>
        <v>-23.652708919186693</v>
      </c>
      <c r="E6392" s="9">
        <f t="shared" si="894"/>
        <v>4.3125000000000012E-3</v>
      </c>
      <c r="F6392" s="9">
        <f>Parametri!$F$4*(A6392/$D$9)^Parametri!$F$8</f>
        <v>77.281057489640347</v>
      </c>
      <c r="G6392" s="9">
        <f t="shared" si="891"/>
        <v>-100.93376640882704</v>
      </c>
      <c r="H6392" s="9">
        <f>Parametri!$M$4-10*LOG10(Parametri!$L$5/1000)-20*LOG10(A6392/1000000)</f>
        <v>24.222027496874393</v>
      </c>
      <c r="I6392" s="9">
        <f t="shared" si="895"/>
        <v>-125.15579390570143</v>
      </c>
      <c r="J6392" s="10">
        <f t="shared" si="896"/>
        <v>3.0508482722882782E-13</v>
      </c>
      <c r="K6392" s="14">
        <f>$D$6+'ADSL PSD'!$J6392*Parametri!$L$6+'17a PSD'!$J6392*Parametri!$L$7+$J6392*Parametri!$L$8</f>
        <v>1.0832510235886416E-10</v>
      </c>
      <c r="L6392" s="9">
        <f t="shared" si="897"/>
        <v>-99.652708919186153</v>
      </c>
      <c r="M6392" s="9">
        <f t="shared" si="898"/>
        <v>-1.2810574896408866</v>
      </c>
      <c r="N6392" s="10">
        <f>HLOOKUP(M6392,Menu!$C$8:$AB$9,2,TRUE)</f>
        <v>0</v>
      </c>
      <c r="O6392" s="9">
        <f t="shared" si="899"/>
        <v>-135.65270891918615</v>
      </c>
    </row>
    <row r="6393" spans="1:15" s="10" customFormat="1" x14ac:dyDescent="0.25">
      <c r="A6393" s="1">
        <v>27509437.5</v>
      </c>
      <c r="B6393" s="1">
        <v>-56.5</v>
      </c>
      <c r="C6393" s="9">
        <f t="shared" si="892"/>
        <v>-60</v>
      </c>
      <c r="D6393" s="9">
        <f t="shared" si="893"/>
        <v>-23.652708919186693</v>
      </c>
      <c r="E6393" s="9">
        <f t="shared" si="894"/>
        <v>4.3125000000000012E-3</v>
      </c>
      <c r="F6393" s="9">
        <f>Parametri!$F$4*(A6393/$D$9)^Parametri!$F$8</f>
        <v>77.287115660581293</v>
      </c>
      <c r="G6393" s="9">
        <f t="shared" si="891"/>
        <v>-100.93982457976799</v>
      </c>
      <c r="H6393" s="9">
        <f>Parametri!$M$4-10*LOG10(Parametri!$L$5/1000)-20*LOG10(A6393/1000000)</f>
        <v>24.220665752003995</v>
      </c>
      <c r="I6393" s="9">
        <f t="shared" si="895"/>
        <v>-125.16049033177198</v>
      </c>
      <c r="J6393" s="10">
        <f t="shared" si="896"/>
        <v>3.0475508923734909E-13</v>
      </c>
      <c r="K6393" s="14">
        <f>$D$6+'ADSL PSD'!$J6393*Parametri!$L$6+'17a PSD'!$J6393*Parametri!$L$7+$J6393*Parametri!$L$8</f>
        <v>1.0832510235886415E-10</v>
      </c>
      <c r="L6393" s="9">
        <f t="shared" si="897"/>
        <v>-99.652708919186153</v>
      </c>
      <c r="M6393" s="9">
        <f t="shared" si="898"/>
        <v>-1.2871156605818328</v>
      </c>
      <c r="N6393" s="10">
        <f>HLOOKUP(M6393,Menu!$C$8:$AB$9,2,TRUE)</f>
        <v>0</v>
      </c>
      <c r="O6393" s="9">
        <f t="shared" si="899"/>
        <v>-135.65270891918615</v>
      </c>
    </row>
    <row r="6394" spans="1:15" s="10" customFormat="1" x14ac:dyDescent="0.25">
      <c r="A6394" s="1">
        <v>27513750</v>
      </c>
      <c r="B6394" s="1">
        <v>-56.5</v>
      </c>
      <c r="C6394" s="9">
        <f t="shared" si="892"/>
        <v>-60</v>
      </c>
      <c r="D6394" s="9">
        <f t="shared" si="893"/>
        <v>-23.652708919186693</v>
      </c>
      <c r="E6394" s="9">
        <f t="shared" si="894"/>
        <v>4.3125000000000012E-3</v>
      </c>
      <c r="F6394" s="9">
        <f>Parametri!$F$4*(A6394/$D$9)^Parametri!$F$8</f>
        <v>77.293173356688158</v>
      </c>
      <c r="G6394" s="9">
        <f t="shared" si="891"/>
        <v>-100.94588227587485</v>
      </c>
      <c r="H6394" s="9">
        <f>Parametri!$M$4-10*LOG10(Parametri!$L$5/1000)-20*LOG10(A6394/1000000)</f>
        <v>24.219304220589954</v>
      </c>
      <c r="I6394" s="9">
        <f t="shared" si="895"/>
        <v>-125.1651864964648</v>
      </c>
      <c r="J6394" s="10">
        <f t="shared" si="896"/>
        <v>3.0442572595088314E-13</v>
      </c>
      <c r="K6394" s="14">
        <f>$D$6+'ADSL PSD'!$J6394*Parametri!$L$6+'17a PSD'!$J6394*Parametri!$L$7+$J6394*Parametri!$L$8</f>
        <v>1.0832510235886413E-10</v>
      </c>
      <c r="L6394" s="9">
        <f t="shared" si="897"/>
        <v>-99.652708919186153</v>
      </c>
      <c r="M6394" s="9">
        <f t="shared" si="898"/>
        <v>-1.2931733566886976</v>
      </c>
      <c r="N6394" s="10">
        <f>HLOOKUP(M6394,Menu!$C$8:$AB$9,2,TRUE)</f>
        <v>0</v>
      </c>
      <c r="O6394" s="9">
        <f t="shared" si="899"/>
        <v>-135.65270891918615</v>
      </c>
    </row>
    <row r="6395" spans="1:15" s="10" customFormat="1" x14ac:dyDescent="0.25">
      <c r="A6395" s="1">
        <v>27518062.5</v>
      </c>
      <c r="B6395" s="1">
        <v>-56.5</v>
      </c>
      <c r="C6395" s="9">
        <f t="shared" si="892"/>
        <v>-60</v>
      </c>
      <c r="D6395" s="9">
        <f t="shared" si="893"/>
        <v>-23.652708919186693</v>
      </c>
      <c r="E6395" s="9">
        <f t="shared" si="894"/>
        <v>4.3125000000000012E-3</v>
      </c>
      <c r="F6395" s="9">
        <f>Parametri!$F$4*(A6395/$D$9)^Parametri!$F$8</f>
        <v>77.299230578072539</v>
      </c>
      <c r="G6395" s="9">
        <f t="shared" si="891"/>
        <v>-100.95193949725923</v>
      </c>
      <c r="H6395" s="9">
        <f>Parametri!$M$4-10*LOG10(Parametri!$L$5/1000)-20*LOG10(A6395/1000000)</f>
        <v>24.217942902565373</v>
      </c>
      <c r="I6395" s="9">
        <f t="shared" si="895"/>
        <v>-125.1698823998246</v>
      </c>
      <c r="J6395" s="10">
        <f t="shared" si="896"/>
        <v>3.0409673692171394E-13</v>
      </c>
      <c r="K6395" s="14">
        <f>$D$6+'ADSL PSD'!$J6395*Parametri!$L$6+'17a PSD'!$J6395*Parametri!$L$7+$J6395*Parametri!$L$8</f>
        <v>1.0832510235886412E-10</v>
      </c>
      <c r="L6395" s="9">
        <f t="shared" si="897"/>
        <v>-99.652708919186153</v>
      </c>
      <c r="M6395" s="9">
        <f t="shared" si="898"/>
        <v>-1.2992305780730788</v>
      </c>
      <c r="N6395" s="10">
        <f>HLOOKUP(M6395,Menu!$C$8:$AB$9,2,TRUE)</f>
        <v>0</v>
      </c>
      <c r="O6395" s="9">
        <f t="shared" si="899"/>
        <v>-135.65270891918615</v>
      </c>
    </row>
    <row r="6396" spans="1:15" s="10" customFormat="1" x14ac:dyDescent="0.25">
      <c r="A6396" s="1">
        <v>27522375</v>
      </c>
      <c r="B6396" s="1">
        <v>-56.5</v>
      </c>
      <c r="C6396" s="9">
        <f t="shared" si="892"/>
        <v>-60</v>
      </c>
      <c r="D6396" s="9">
        <f t="shared" si="893"/>
        <v>-23.652708919186693</v>
      </c>
      <c r="E6396" s="9">
        <f t="shared" si="894"/>
        <v>4.3125000000000012E-3</v>
      </c>
      <c r="F6396" s="9">
        <f>Parametri!$F$4*(A6396/$D$9)^Parametri!$F$8</f>
        <v>77.305287324846006</v>
      </c>
      <c r="G6396" s="9">
        <f t="shared" si="891"/>
        <v>-100.9579962440327</v>
      </c>
      <c r="H6396" s="9">
        <f>Parametri!$M$4-10*LOG10(Parametri!$L$5/1000)-20*LOG10(A6396/1000000)</f>
        <v>24.21658179786337</v>
      </c>
      <c r="I6396" s="9">
        <f t="shared" si="895"/>
        <v>-125.17457804189607</v>
      </c>
      <c r="J6396" s="10">
        <f t="shared" si="896"/>
        <v>3.0376812170268582E-13</v>
      </c>
      <c r="K6396" s="14">
        <f>$D$6+'ADSL PSD'!$J6396*Parametri!$L$6+'17a PSD'!$J6396*Parametri!$L$7+$J6396*Parametri!$L$8</f>
        <v>1.0832510235886411E-10</v>
      </c>
      <c r="L6396" s="9">
        <f t="shared" si="897"/>
        <v>-99.652708919186153</v>
      </c>
      <c r="M6396" s="9">
        <f t="shared" si="898"/>
        <v>-1.305287324846546</v>
      </c>
      <c r="N6396" s="10">
        <f>HLOOKUP(M6396,Menu!$C$8:$AB$9,2,TRUE)</f>
        <v>0</v>
      </c>
      <c r="O6396" s="9">
        <f t="shared" si="899"/>
        <v>-135.65270891918615</v>
      </c>
    </row>
    <row r="6397" spans="1:15" s="10" customFormat="1" x14ac:dyDescent="0.25">
      <c r="A6397" s="1">
        <v>27526687.5</v>
      </c>
      <c r="B6397" s="1">
        <v>-56.5</v>
      </c>
      <c r="C6397" s="9">
        <f t="shared" si="892"/>
        <v>-60</v>
      </c>
      <c r="D6397" s="9">
        <f t="shared" si="893"/>
        <v>-23.652708919186693</v>
      </c>
      <c r="E6397" s="9">
        <f t="shared" si="894"/>
        <v>4.3125000000000012E-3</v>
      </c>
      <c r="F6397" s="9">
        <f>Parametri!$F$4*(A6397/$D$9)^Parametri!$F$8</f>
        <v>77.311343597120171</v>
      </c>
      <c r="G6397" s="9">
        <f t="shared" si="891"/>
        <v>-100.96405251630686</v>
      </c>
      <c r="H6397" s="9">
        <f>Parametri!$M$4-10*LOG10(Parametri!$L$5/1000)-20*LOG10(A6397/1000000)</f>
        <v>24.215220906417095</v>
      </c>
      <c r="I6397" s="9">
        <f t="shared" si="895"/>
        <v>-125.17927342272395</v>
      </c>
      <c r="J6397" s="10">
        <f t="shared" si="896"/>
        <v>3.0343987984720503E-13</v>
      </c>
      <c r="K6397" s="14">
        <f>$D$6+'ADSL PSD'!$J6397*Parametri!$L$6+'17a PSD'!$J6397*Parametri!$L$7+$J6397*Parametri!$L$8</f>
        <v>1.0832510235886409E-10</v>
      </c>
      <c r="L6397" s="9">
        <f t="shared" si="897"/>
        <v>-99.652708919186153</v>
      </c>
      <c r="M6397" s="9">
        <f t="shared" si="898"/>
        <v>-1.311343597120711</v>
      </c>
      <c r="N6397" s="10">
        <f>HLOOKUP(M6397,Menu!$C$8:$AB$9,2,TRUE)</f>
        <v>0</v>
      </c>
      <c r="O6397" s="9">
        <f t="shared" si="899"/>
        <v>-135.65270891918615</v>
      </c>
    </row>
    <row r="6398" spans="1:15" s="10" customFormat="1" x14ac:dyDescent="0.25">
      <c r="A6398" s="1">
        <v>27531000</v>
      </c>
      <c r="B6398" s="1">
        <v>-56.5</v>
      </c>
      <c r="C6398" s="9">
        <f t="shared" si="892"/>
        <v>-60</v>
      </c>
      <c r="D6398" s="9">
        <f t="shared" si="893"/>
        <v>-23.652708919186693</v>
      </c>
      <c r="E6398" s="9">
        <f t="shared" si="894"/>
        <v>4.3125000000000012E-3</v>
      </c>
      <c r="F6398" s="9">
        <f>Parametri!$F$4*(A6398/$D$9)^Parametri!$F$8</f>
        <v>77.317399395006504</v>
      </c>
      <c r="G6398" s="9">
        <f t="shared" si="891"/>
        <v>-100.9701083141932</v>
      </c>
      <c r="H6398" s="9">
        <f>Parametri!$M$4-10*LOG10(Parametri!$L$5/1000)-20*LOG10(A6398/1000000)</f>
        <v>24.213860228159739</v>
      </c>
      <c r="I6398" s="9">
        <f t="shared" si="895"/>
        <v>-125.18396854235294</v>
      </c>
      <c r="J6398" s="10">
        <f t="shared" si="896"/>
        <v>3.031120109092391E-13</v>
      </c>
      <c r="K6398" s="14">
        <f>$D$6+'ADSL PSD'!$J6398*Parametri!$L$6+'17a PSD'!$J6398*Parametri!$L$7+$J6398*Parametri!$L$8</f>
        <v>1.0832510235886408E-10</v>
      </c>
      <c r="L6398" s="9">
        <f t="shared" si="897"/>
        <v>-99.652708919186153</v>
      </c>
      <c r="M6398" s="9">
        <f t="shared" si="898"/>
        <v>-1.3173993950070439</v>
      </c>
      <c r="N6398" s="10">
        <f>HLOOKUP(M6398,Menu!$C$8:$AB$9,2,TRUE)</f>
        <v>0</v>
      </c>
      <c r="O6398" s="9">
        <f t="shared" si="899"/>
        <v>-135.65270891918615</v>
      </c>
    </row>
    <row r="6399" spans="1:15" s="10" customFormat="1" x14ac:dyDescent="0.25">
      <c r="A6399" s="1">
        <v>27535312.5</v>
      </c>
      <c r="B6399" s="1">
        <v>-56.5</v>
      </c>
      <c r="C6399" s="9">
        <f t="shared" si="892"/>
        <v>-60</v>
      </c>
      <c r="D6399" s="9">
        <f t="shared" si="893"/>
        <v>-23.652708919186693</v>
      </c>
      <c r="E6399" s="9">
        <f t="shared" si="894"/>
        <v>4.3125000000000012E-3</v>
      </c>
      <c r="F6399" s="9">
        <f>Parametri!$F$4*(A6399/$D$9)^Parametri!$F$8</f>
        <v>77.323454718616446</v>
      </c>
      <c r="G6399" s="9">
        <f t="shared" si="891"/>
        <v>-100.97616363780314</v>
      </c>
      <c r="H6399" s="9">
        <f>Parametri!$M$4-10*LOG10(Parametri!$L$5/1000)-20*LOG10(A6399/1000000)</f>
        <v>24.212499763024521</v>
      </c>
      <c r="I6399" s="9">
        <f t="shared" si="895"/>
        <v>-125.18866340082766</v>
      </c>
      <c r="J6399" s="10">
        <f t="shared" si="896"/>
        <v>3.0278451444332007E-13</v>
      </c>
      <c r="K6399" s="14">
        <f>$D$6+'ADSL PSD'!$J6399*Parametri!$L$6+'17a PSD'!$J6399*Parametri!$L$7+$J6399*Parametri!$L$8</f>
        <v>1.0832510235886406E-10</v>
      </c>
      <c r="L6399" s="9">
        <f t="shared" si="897"/>
        <v>-99.652708919186153</v>
      </c>
      <c r="M6399" s="9">
        <f t="shared" si="898"/>
        <v>-1.3234547186169863</v>
      </c>
      <c r="N6399" s="10">
        <f>HLOOKUP(M6399,Menu!$C$8:$AB$9,2,TRUE)</f>
        <v>0</v>
      </c>
      <c r="O6399" s="9">
        <f t="shared" si="899"/>
        <v>-135.65270891918615</v>
      </c>
    </row>
    <row r="6400" spans="1:15" s="10" customFormat="1" x14ac:dyDescent="0.25">
      <c r="A6400" s="1">
        <v>27539625</v>
      </c>
      <c r="B6400" s="1">
        <v>-56.5</v>
      </c>
      <c r="C6400" s="9">
        <f t="shared" si="892"/>
        <v>-60</v>
      </c>
      <c r="D6400" s="9">
        <f t="shared" si="893"/>
        <v>-23.652708919186693</v>
      </c>
      <c r="E6400" s="9">
        <f t="shared" si="894"/>
        <v>4.3125000000000012E-3</v>
      </c>
      <c r="F6400" s="9">
        <f>Parametri!$F$4*(A6400/$D$9)^Parametri!$F$8</f>
        <v>77.329509568061425</v>
      </c>
      <c r="G6400" s="9">
        <f t="shared" si="891"/>
        <v>-100.98221848724812</v>
      </c>
      <c r="H6400" s="9">
        <f>Parametri!$M$4-10*LOG10(Parametri!$L$5/1000)-20*LOG10(A6400/1000000)</f>
        <v>24.211139510944683</v>
      </c>
      <c r="I6400" s="9">
        <f t="shared" si="895"/>
        <v>-125.19335799819279</v>
      </c>
      <c r="J6400" s="10">
        <f t="shared" si="896"/>
        <v>3.0245739000453433E-13</v>
      </c>
      <c r="K6400" s="14">
        <f>$D$6+'ADSL PSD'!$J6400*Parametri!$L$6+'17a PSD'!$J6400*Parametri!$L$7+$J6400*Parametri!$L$8</f>
        <v>1.0832510235886404E-10</v>
      </c>
      <c r="L6400" s="9">
        <f t="shared" si="897"/>
        <v>-99.652708919186153</v>
      </c>
      <c r="M6400" s="9">
        <f t="shared" si="898"/>
        <v>-1.3295095680619653</v>
      </c>
      <c r="N6400" s="10">
        <f>HLOOKUP(M6400,Menu!$C$8:$AB$9,2,TRUE)</f>
        <v>0</v>
      </c>
      <c r="O6400" s="9">
        <f t="shared" si="899"/>
        <v>-135.65270891918615</v>
      </c>
    </row>
    <row r="6401" spans="1:15" s="10" customFormat="1" x14ac:dyDescent="0.25">
      <c r="A6401" s="1">
        <v>27543937.5</v>
      </c>
      <c r="B6401" s="1">
        <v>-56.5</v>
      </c>
      <c r="C6401" s="9">
        <f t="shared" si="892"/>
        <v>-60</v>
      </c>
      <c r="D6401" s="9">
        <f t="shared" si="893"/>
        <v>-23.652708919186693</v>
      </c>
      <c r="E6401" s="9">
        <f t="shared" si="894"/>
        <v>4.3125000000000012E-3</v>
      </c>
      <c r="F6401" s="9">
        <f>Parametri!$F$4*(A6401/$D$9)^Parametri!$F$8</f>
        <v>77.335563943452811</v>
      </c>
      <c r="G6401" s="9">
        <f t="shared" si="891"/>
        <v>-100.9882728626395</v>
      </c>
      <c r="H6401" s="9">
        <f>Parametri!$M$4-10*LOG10(Parametri!$L$5/1000)-20*LOG10(A6401/1000000)</f>
        <v>24.209779471853501</v>
      </c>
      <c r="I6401" s="9">
        <f t="shared" si="895"/>
        <v>-125.19805233449301</v>
      </c>
      <c r="J6401" s="10">
        <f t="shared" si="896"/>
        <v>3.0213063714852625E-13</v>
      </c>
      <c r="K6401" s="14">
        <f>$D$6+'ADSL PSD'!$J6401*Parametri!$L$6+'17a PSD'!$J6401*Parametri!$L$7+$J6401*Parametri!$L$8</f>
        <v>1.0832510235886403E-10</v>
      </c>
      <c r="L6401" s="9">
        <f t="shared" si="897"/>
        <v>-99.652708919186153</v>
      </c>
      <c r="M6401" s="9">
        <f t="shared" si="898"/>
        <v>-1.3355639434533515</v>
      </c>
      <c r="N6401" s="10">
        <f>HLOOKUP(M6401,Menu!$C$8:$AB$9,2,TRUE)</f>
        <v>0</v>
      </c>
      <c r="O6401" s="9">
        <f t="shared" si="899"/>
        <v>-135.65270891918615</v>
      </c>
    </row>
    <row r="6402" spans="1:15" s="10" customFormat="1" x14ac:dyDescent="0.25">
      <c r="A6402" s="1">
        <v>27548250</v>
      </c>
      <c r="B6402" s="1">
        <v>-56.5</v>
      </c>
      <c r="C6402" s="9">
        <f t="shared" si="892"/>
        <v>-60</v>
      </c>
      <c r="D6402" s="9">
        <f t="shared" si="893"/>
        <v>-23.652708919186693</v>
      </c>
      <c r="E6402" s="9">
        <f t="shared" si="894"/>
        <v>4.3125000000000012E-3</v>
      </c>
      <c r="F6402" s="9">
        <f>Parametri!$F$4*(A6402/$D$9)^Parametri!$F$8</f>
        <v>77.341617844901947</v>
      </c>
      <c r="G6402" s="9">
        <f t="shared" si="891"/>
        <v>-100.99432676408864</v>
      </c>
      <c r="H6402" s="9">
        <f>Parametri!$M$4-10*LOG10(Parametri!$L$5/1000)-20*LOG10(A6402/1000000)</f>
        <v>24.208419645684295</v>
      </c>
      <c r="I6402" s="9">
        <f t="shared" si="895"/>
        <v>-125.20274640977294</v>
      </c>
      <c r="J6402" s="10">
        <f t="shared" si="896"/>
        <v>3.0180425543150031E-13</v>
      </c>
      <c r="K6402" s="14">
        <f>$D$6+'ADSL PSD'!$J6402*Parametri!$L$6+'17a PSD'!$J6402*Parametri!$L$7+$J6402*Parametri!$L$8</f>
        <v>1.0832510235886402E-10</v>
      </c>
      <c r="L6402" s="9">
        <f t="shared" si="897"/>
        <v>-99.652708919186153</v>
      </c>
      <c r="M6402" s="9">
        <f t="shared" si="898"/>
        <v>-1.3416178449024869</v>
      </c>
      <c r="N6402" s="10">
        <f>HLOOKUP(M6402,Menu!$C$8:$AB$9,2,TRUE)</f>
        <v>0</v>
      </c>
      <c r="O6402" s="9">
        <f t="shared" si="899"/>
        <v>-135.65270891918615</v>
      </c>
    </row>
    <row r="6403" spans="1:15" s="10" customFormat="1" x14ac:dyDescent="0.25">
      <c r="A6403" s="1">
        <v>27552562.5</v>
      </c>
      <c r="B6403" s="1">
        <v>-56.5</v>
      </c>
      <c r="C6403" s="9">
        <f t="shared" si="892"/>
        <v>-60</v>
      </c>
      <c r="D6403" s="9">
        <f t="shared" si="893"/>
        <v>-23.652708919186693</v>
      </c>
      <c r="E6403" s="9">
        <f t="shared" si="894"/>
        <v>4.3125000000000012E-3</v>
      </c>
      <c r="F6403" s="9">
        <f>Parametri!$F$4*(A6403/$D$9)^Parametri!$F$8</f>
        <v>77.347671272520103</v>
      </c>
      <c r="G6403" s="9">
        <f t="shared" si="891"/>
        <v>-101.0003801917068</v>
      </c>
      <c r="H6403" s="9">
        <f>Parametri!$M$4-10*LOG10(Parametri!$L$5/1000)-20*LOG10(A6403/1000000)</f>
        <v>24.207060032370403</v>
      </c>
      <c r="I6403" s="9">
        <f t="shared" si="895"/>
        <v>-125.2074402240772</v>
      </c>
      <c r="J6403" s="10">
        <f t="shared" si="896"/>
        <v>3.0147824441022179E-13</v>
      </c>
      <c r="K6403" s="14">
        <f>$D$6+'ADSL PSD'!$J6403*Parametri!$L$6+'17a PSD'!$J6403*Parametri!$L$7+$J6403*Parametri!$L$8</f>
        <v>1.08325102358864E-10</v>
      </c>
      <c r="L6403" s="9">
        <f t="shared" si="897"/>
        <v>-99.652708919186153</v>
      </c>
      <c r="M6403" s="9">
        <f t="shared" si="898"/>
        <v>-1.3476712725206426</v>
      </c>
      <c r="N6403" s="10">
        <f>HLOOKUP(M6403,Menu!$C$8:$AB$9,2,TRUE)</f>
        <v>0</v>
      </c>
      <c r="O6403" s="9">
        <f t="shared" si="899"/>
        <v>-135.65270891918615</v>
      </c>
    </row>
    <row r="6404" spans="1:15" s="10" customFormat="1" x14ac:dyDescent="0.25">
      <c r="A6404" s="1">
        <v>27556875</v>
      </c>
      <c r="B6404" s="1">
        <v>-56.5</v>
      </c>
      <c r="C6404" s="9">
        <f t="shared" si="892"/>
        <v>-60</v>
      </c>
      <c r="D6404" s="9">
        <f t="shared" si="893"/>
        <v>-23.652708919186693</v>
      </c>
      <c r="E6404" s="9">
        <f t="shared" si="894"/>
        <v>4.3125000000000012E-3</v>
      </c>
      <c r="F6404" s="9">
        <f>Parametri!$F$4*(A6404/$D$9)^Parametri!$F$8</f>
        <v>77.353724226418521</v>
      </c>
      <c r="G6404" s="9">
        <f t="shared" si="891"/>
        <v>-101.00643314560521</v>
      </c>
      <c r="H6404" s="9">
        <f>Parametri!$M$4-10*LOG10(Parametri!$L$5/1000)-20*LOG10(A6404/1000000)</f>
        <v>24.2057006318452</v>
      </c>
      <c r="I6404" s="9">
        <f t="shared" si="895"/>
        <v>-125.21213377745042</v>
      </c>
      <c r="J6404" s="10">
        <f t="shared" si="896"/>
        <v>3.0115260364200517E-13</v>
      </c>
      <c r="K6404" s="14">
        <f>$D$6+'ADSL PSD'!$J6404*Parametri!$L$6+'17a PSD'!$J6404*Parametri!$L$7+$J6404*Parametri!$L$8</f>
        <v>1.0832510235886399E-10</v>
      </c>
      <c r="L6404" s="9">
        <f t="shared" si="897"/>
        <v>-99.652708919186153</v>
      </c>
      <c r="M6404" s="9">
        <f t="shared" si="898"/>
        <v>-1.353724226419061</v>
      </c>
      <c r="N6404" s="10">
        <f>HLOOKUP(M6404,Menu!$C$8:$AB$9,2,TRUE)</f>
        <v>0</v>
      </c>
      <c r="O6404" s="9">
        <f t="shared" si="899"/>
        <v>-135.65270891918615</v>
      </c>
    </row>
    <row r="6405" spans="1:15" s="10" customFormat="1" x14ac:dyDescent="0.25">
      <c r="A6405" s="1">
        <v>27561187.5</v>
      </c>
      <c r="B6405" s="1">
        <v>-56.5</v>
      </c>
      <c r="C6405" s="9">
        <f t="shared" si="892"/>
        <v>-60</v>
      </c>
      <c r="D6405" s="9">
        <f t="shared" si="893"/>
        <v>-23.652708919186693</v>
      </c>
      <c r="E6405" s="9">
        <f t="shared" si="894"/>
        <v>4.3125000000000012E-3</v>
      </c>
      <c r="F6405" s="9">
        <f>Parametri!$F$4*(A6405/$D$9)^Parametri!$F$8</f>
        <v>77.359776706708388</v>
      </c>
      <c r="G6405" s="9">
        <f t="shared" si="891"/>
        <v>-101.01248562589508</v>
      </c>
      <c r="H6405" s="9">
        <f>Parametri!$M$4-10*LOG10(Parametri!$L$5/1000)-20*LOG10(A6405/1000000)</f>
        <v>24.204341444042086</v>
      </c>
      <c r="I6405" s="9">
        <f t="shared" si="895"/>
        <v>-125.21682706993717</v>
      </c>
      <c r="J6405" s="10">
        <f t="shared" si="896"/>
        <v>3.0082733268472843E-13</v>
      </c>
      <c r="K6405" s="14">
        <f>$D$6+'ADSL PSD'!$J6405*Parametri!$L$6+'17a PSD'!$J6405*Parametri!$L$7+$J6405*Parametri!$L$8</f>
        <v>1.0832510235886398E-10</v>
      </c>
      <c r="L6405" s="9">
        <f t="shared" si="897"/>
        <v>-99.652708919186153</v>
      </c>
      <c r="M6405" s="9">
        <f t="shared" si="898"/>
        <v>-1.3597767067089279</v>
      </c>
      <c r="N6405" s="10">
        <f>HLOOKUP(M6405,Menu!$C$8:$AB$9,2,TRUE)</f>
        <v>0</v>
      </c>
      <c r="O6405" s="9">
        <f t="shared" si="899"/>
        <v>-135.65270891918615</v>
      </c>
    </row>
    <row r="6406" spans="1:15" s="10" customFormat="1" x14ac:dyDescent="0.25">
      <c r="A6406" s="1">
        <v>27565500</v>
      </c>
      <c r="B6406" s="1">
        <v>-56.5</v>
      </c>
      <c r="C6406" s="9">
        <f t="shared" si="892"/>
        <v>-60</v>
      </c>
      <c r="D6406" s="9">
        <f t="shared" si="893"/>
        <v>-23.652708919186693</v>
      </c>
      <c r="E6406" s="9">
        <f t="shared" si="894"/>
        <v>4.3125000000000012E-3</v>
      </c>
      <c r="F6406" s="9">
        <f>Parametri!$F$4*(A6406/$D$9)^Parametri!$F$8</f>
        <v>77.365828713500889</v>
      </c>
      <c r="G6406" s="9">
        <f t="shared" si="891"/>
        <v>-101.01853763268758</v>
      </c>
      <c r="H6406" s="9">
        <f>Parametri!$M$4-10*LOG10(Parametri!$L$5/1000)-20*LOG10(A6406/1000000)</f>
        <v>24.202982468894501</v>
      </c>
      <c r="I6406" s="9">
        <f t="shared" si="895"/>
        <v>-125.22152010158209</v>
      </c>
      <c r="J6406" s="10">
        <f t="shared" si="896"/>
        <v>3.00502431096815E-13</v>
      </c>
      <c r="K6406" s="14">
        <f>$D$6+'ADSL PSD'!$J6406*Parametri!$L$6+'17a PSD'!$J6406*Parametri!$L$7+$J6406*Parametri!$L$8</f>
        <v>1.0832510235886396E-10</v>
      </c>
      <c r="L6406" s="9">
        <f t="shared" si="897"/>
        <v>-99.652708919186153</v>
      </c>
      <c r="M6406" s="9">
        <f t="shared" si="898"/>
        <v>-1.3658287135014291</v>
      </c>
      <c r="N6406" s="10">
        <f>HLOOKUP(M6406,Menu!$C$8:$AB$9,2,TRUE)</f>
        <v>0</v>
      </c>
      <c r="O6406" s="9">
        <f t="shared" si="899"/>
        <v>-135.65270891918615</v>
      </c>
    </row>
    <row r="6407" spans="1:15" s="10" customFormat="1" x14ac:dyDescent="0.25">
      <c r="A6407" s="1">
        <v>27569812.5</v>
      </c>
      <c r="B6407" s="1">
        <v>-56.5</v>
      </c>
      <c r="C6407" s="9">
        <f t="shared" si="892"/>
        <v>-60</v>
      </c>
      <c r="D6407" s="9">
        <f t="shared" si="893"/>
        <v>-23.652708919186693</v>
      </c>
      <c r="E6407" s="9">
        <f t="shared" si="894"/>
        <v>4.3125000000000012E-3</v>
      </c>
      <c r="F6407" s="9">
        <f>Parametri!$F$4*(A6407/$D$9)^Parametri!$F$8</f>
        <v>77.371880246907125</v>
      </c>
      <c r="G6407" s="9">
        <f t="shared" si="891"/>
        <v>-101.02458916609382</v>
      </c>
      <c r="H6407" s="9">
        <f>Parametri!$M$4-10*LOG10(Parametri!$L$5/1000)-20*LOG10(A6407/1000000)</f>
        <v>24.201623706335912</v>
      </c>
      <c r="I6407" s="9">
        <f t="shared" si="895"/>
        <v>-125.22621287242973</v>
      </c>
      <c r="J6407" s="10">
        <f t="shared" si="896"/>
        <v>3.0017789843725169E-13</v>
      </c>
      <c r="K6407" s="14">
        <f>$D$6+'ADSL PSD'!$J6407*Parametri!$L$6+'17a PSD'!$J6407*Parametri!$L$7+$J6407*Parametri!$L$8</f>
        <v>1.0832510235886394E-10</v>
      </c>
      <c r="L6407" s="9">
        <f t="shared" si="897"/>
        <v>-99.652708919186153</v>
      </c>
      <c r="M6407" s="9">
        <f t="shared" si="898"/>
        <v>-1.371880246907665</v>
      </c>
      <c r="N6407" s="10">
        <f>HLOOKUP(M6407,Menu!$C$8:$AB$9,2,TRUE)</f>
        <v>0</v>
      </c>
      <c r="O6407" s="9">
        <f t="shared" si="899"/>
        <v>-135.65270891918615</v>
      </c>
    </row>
    <row r="6408" spans="1:15" s="10" customFormat="1" x14ac:dyDescent="0.25">
      <c r="A6408" s="1">
        <v>27574125</v>
      </c>
      <c r="B6408" s="1">
        <v>-56.5</v>
      </c>
      <c r="C6408" s="9">
        <f t="shared" si="892"/>
        <v>-60</v>
      </c>
      <c r="D6408" s="9">
        <f t="shared" si="893"/>
        <v>-23.652708919186693</v>
      </c>
      <c r="E6408" s="9">
        <f t="shared" si="894"/>
        <v>4.3125000000000012E-3</v>
      </c>
      <c r="F6408" s="9">
        <f>Parametri!$F$4*(A6408/$D$9)^Parametri!$F$8</f>
        <v>77.377931307038125</v>
      </c>
      <c r="G6408" s="9">
        <f t="shared" si="891"/>
        <v>-101.03064022622482</v>
      </c>
      <c r="H6408" s="9">
        <f>Parametri!$M$4-10*LOG10(Parametri!$L$5/1000)-20*LOG10(A6408/1000000)</f>
        <v>24.200265156299817</v>
      </c>
      <c r="I6408" s="9">
        <f t="shared" si="895"/>
        <v>-125.23090538252464</v>
      </c>
      <c r="J6408" s="10">
        <f t="shared" si="896"/>
        <v>2.9985373426557559E-13</v>
      </c>
      <c r="K6408" s="14">
        <f>$D$6+'ADSL PSD'!$J6408*Parametri!$L$6+'17a PSD'!$J6408*Parametri!$L$7+$J6408*Parametri!$L$8</f>
        <v>1.0832510235886393E-10</v>
      </c>
      <c r="L6408" s="9">
        <f t="shared" si="897"/>
        <v>-99.652708919186153</v>
      </c>
      <c r="M6408" s="9">
        <f t="shared" si="898"/>
        <v>-1.377931307038665</v>
      </c>
      <c r="N6408" s="10">
        <f>HLOOKUP(M6408,Menu!$C$8:$AB$9,2,TRUE)</f>
        <v>0</v>
      </c>
      <c r="O6408" s="9">
        <f t="shared" si="899"/>
        <v>-135.65270891918615</v>
      </c>
    </row>
    <row r="6409" spans="1:15" s="10" customFormat="1" x14ac:dyDescent="0.25">
      <c r="A6409" s="1">
        <v>27578437.5</v>
      </c>
      <c r="B6409" s="1">
        <v>-56.5</v>
      </c>
      <c r="C6409" s="9">
        <f t="shared" si="892"/>
        <v>-60</v>
      </c>
      <c r="D6409" s="9">
        <f t="shared" si="893"/>
        <v>-23.652708919186693</v>
      </c>
      <c r="E6409" s="9">
        <f t="shared" si="894"/>
        <v>4.3125000000000012E-3</v>
      </c>
      <c r="F6409" s="9">
        <f>Parametri!$F$4*(A6409/$D$9)^Parametri!$F$8</f>
        <v>77.383981894004961</v>
      </c>
      <c r="G6409" s="9">
        <f t="shared" si="891"/>
        <v>-101.03669081319165</v>
      </c>
      <c r="H6409" s="9">
        <f>Parametri!$M$4-10*LOG10(Parametri!$L$5/1000)-20*LOG10(A6409/1000000)</f>
        <v>24.198906818719745</v>
      </c>
      <c r="I6409" s="9">
        <f t="shared" si="895"/>
        <v>-125.2355976319114</v>
      </c>
      <c r="J6409" s="10">
        <f t="shared" si="896"/>
        <v>2.9952993814187378E-13</v>
      </c>
      <c r="K6409" s="14">
        <f>$D$6+'ADSL PSD'!$J6409*Parametri!$L$6+'17a PSD'!$J6409*Parametri!$L$7+$J6409*Parametri!$L$8</f>
        <v>1.0832510235886391E-10</v>
      </c>
      <c r="L6409" s="9">
        <f t="shared" si="897"/>
        <v>-99.652708919186153</v>
      </c>
      <c r="M6409" s="9">
        <f t="shared" si="898"/>
        <v>-1.3839818940055011</v>
      </c>
      <c r="N6409" s="10">
        <f>HLOOKUP(M6409,Menu!$C$8:$AB$9,2,TRUE)</f>
        <v>0</v>
      </c>
      <c r="O6409" s="9">
        <f t="shared" si="899"/>
        <v>-135.65270891918615</v>
      </c>
    </row>
    <row r="6410" spans="1:15" s="10" customFormat="1" x14ac:dyDescent="0.25">
      <c r="A6410" s="1">
        <v>27582750</v>
      </c>
      <c r="B6410" s="1">
        <v>-56.5</v>
      </c>
      <c r="C6410" s="9">
        <f t="shared" si="892"/>
        <v>-60</v>
      </c>
      <c r="D6410" s="9">
        <f t="shared" si="893"/>
        <v>-23.652708919186693</v>
      </c>
      <c r="E6410" s="9">
        <f t="shared" si="894"/>
        <v>4.3125000000000012E-3</v>
      </c>
      <c r="F6410" s="9">
        <f>Parametri!$F$4*(A6410/$D$9)^Parametri!$F$8</f>
        <v>77.390032007918578</v>
      </c>
      <c r="G6410" s="9">
        <f t="shared" si="891"/>
        <v>-101.04274092710527</v>
      </c>
      <c r="H6410" s="9">
        <f>Parametri!$M$4-10*LOG10(Parametri!$L$5/1000)-20*LOG10(A6410/1000000)</f>
        <v>24.197548693529257</v>
      </c>
      <c r="I6410" s="9">
        <f t="shared" si="895"/>
        <v>-125.24028962063453</v>
      </c>
      <c r="J6410" s="10">
        <f t="shared" si="896"/>
        <v>2.9920650962679314E-13</v>
      </c>
      <c r="K6410" s="14">
        <f>$D$6+'ADSL PSD'!$J6410*Parametri!$L$6+'17a PSD'!$J6410*Parametri!$L$7+$J6410*Parametri!$L$8</f>
        <v>1.083251023588639E-10</v>
      </c>
      <c r="L6410" s="9">
        <f t="shared" si="897"/>
        <v>-99.652708919186153</v>
      </c>
      <c r="M6410" s="9">
        <f t="shared" si="898"/>
        <v>-1.3900320079191175</v>
      </c>
      <c r="N6410" s="10">
        <f>HLOOKUP(M6410,Menu!$C$8:$AB$9,2,TRUE)</f>
        <v>0</v>
      </c>
      <c r="O6410" s="9">
        <f t="shared" si="899"/>
        <v>-135.65270891918615</v>
      </c>
    </row>
    <row r="6411" spans="1:15" s="10" customFormat="1" x14ac:dyDescent="0.25">
      <c r="A6411" s="1">
        <v>27587062.5</v>
      </c>
      <c r="B6411" s="1">
        <v>-56.5</v>
      </c>
      <c r="C6411" s="9">
        <f t="shared" si="892"/>
        <v>-60</v>
      </c>
      <c r="D6411" s="9">
        <f t="shared" si="893"/>
        <v>-23.652708919186693</v>
      </c>
      <c r="E6411" s="9">
        <f t="shared" si="894"/>
        <v>4.3125000000000012E-3</v>
      </c>
      <c r="F6411" s="9">
        <f>Parametri!$F$4*(A6411/$D$9)^Parametri!$F$8</f>
        <v>77.396081648889947</v>
      </c>
      <c r="G6411" s="9">
        <f t="shared" si="891"/>
        <v>-101.04879056807664</v>
      </c>
      <c r="H6411" s="9">
        <f>Parametri!$M$4-10*LOG10(Parametri!$L$5/1000)-20*LOG10(A6411/1000000)</f>
        <v>24.196190780661947</v>
      </c>
      <c r="I6411" s="9">
        <f t="shared" si="895"/>
        <v>-125.24498134873859</v>
      </c>
      <c r="J6411" s="10">
        <f t="shared" si="896"/>
        <v>2.9888344828151931E-13</v>
      </c>
      <c r="K6411" s="14">
        <f>$D$6+'ADSL PSD'!$J6411*Parametri!$L$6+'17a PSD'!$J6411*Parametri!$L$7+$J6411*Parametri!$L$8</f>
        <v>1.0832510235886389E-10</v>
      </c>
      <c r="L6411" s="9">
        <f t="shared" si="897"/>
        <v>-99.652708919186153</v>
      </c>
      <c r="M6411" s="9">
        <f t="shared" si="898"/>
        <v>-1.3960816488904868</v>
      </c>
      <c r="N6411" s="10">
        <f>HLOOKUP(M6411,Menu!$C$8:$AB$9,2,TRUE)</f>
        <v>0</v>
      </c>
      <c r="O6411" s="9">
        <f t="shared" si="899"/>
        <v>-135.65270891918615</v>
      </c>
    </row>
    <row r="6412" spans="1:15" s="10" customFormat="1" x14ac:dyDescent="0.25">
      <c r="A6412" s="1">
        <v>27591375</v>
      </c>
      <c r="B6412" s="1">
        <v>-56.5</v>
      </c>
      <c r="C6412" s="9">
        <f t="shared" si="892"/>
        <v>-60</v>
      </c>
      <c r="D6412" s="9">
        <f t="shared" si="893"/>
        <v>-23.652708919186693</v>
      </c>
      <c r="E6412" s="9">
        <f t="shared" si="894"/>
        <v>4.3125000000000012E-3</v>
      </c>
      <c r="F6412" s="9">
        <f>Parametri!$F$4*(A6412/$D$9)^Parametri!$F$8</f>
        <v>77.402130817029942</v>
      </c>
      <c r="G6412" s="9">
        <f t="shared" si="891"/>
        <v>-101.05483973621664</v>
      </c>
      <c r="H6412" s="9">
        <f>Parametri!$M$4-10*LOG10(Parametri!$L$5/1000)-20*LOG10(A6412/1000000)</f>
        <v>24.194833080051438</v>
      </c>
      <c r="I6412" s="9">
        <f t="shared" si="895"/>
        <v>-125.24967281626807</v>
      </c>
      <c r="J6412" s="10">
        <f t="shared" si="896"/>
        <v>2.9856075366780055E-13</v>
      </c>
      <c r="K6412" s="14">
        <f>$D$6+'ADSL PSD'!$J6412*Parametri!$L$6+'17a PSD'!$J6412*Parametri!$L$7+$J6412*Parametri!$L$8</f>
        <v>1.0832510235886387E-10</v>
      </c>
      <c r="L6412" s="9">
        <f t="shared" si="897"/>
        <v>-99.652708919186153</v>
      </c>
      <c r="M6412" s="9">
        <f t="shared" si="898"/>
        <v>-1.402130817030482</v>
      </c>
      <c r="N6412" s="10">
        <f>HLOOKUP(M6412,Menu!$C$8:$AB$9,2,TRUE)</f>
        <v>0</v>
      </c>
      <c r="O6412" s="9">
        <f t="shared" si="899"/>
        <v>-135.65270891918615</v>
      </c>
    </row>
    <row r="6413" spans="1:15" s="10" customFormat="1" x14ac:dyDescent="0.25">
      <c r="A6413" s="1">
        <v>27595687.5</v>
      </c>
      <c r="B6413" s="1">
        <v>-56.5</v>
      </c>
      <c r="C6413" s="9">
        <f t="shared" si="892"/>
        <v>-60</v>
      </c>
      <c r="D6413" s="9">
        <f t="shared" si="893"/>
        <v>-23.652708919186693</v>
      </c>
      <c r="E6413" s="9">
        <f t="shared" si="894"/>
        <v>4.3125000000000012E-3</v>
      </c>
      <c r="F6413" s="9">
        <f>Parametri!$F$4*(A6413/$D$9)^Parametri!$F$8</f>
        <v>77.408179512449408</v>
      </c>
      <c r="G6413" s="9">
        <f t="shared" si="891"/>
        <v>-101.0608884316361</v>
      </c>
      <c r="H6413" s="9">
        <f>Parametri!$M$4-10*LOG10(Parametri!$L$5/1000)-20*LOG10(A6413/1000000)</f>
        <v>24.193475591631376</v>
      </c>
      <c r="I6413" s="9">
        <f t="shared" si="895"/>
        <v>-125.25436402326747</v>
      </c>
      <c r="J6413" s="10">
        <f t="shared" si="896"/>
        <v>2.9823842534793199E-13</v>
      </c>
      <c r="K6413" s="14">
        <f>$D$6+'ADSL PSD'!$J6413*Parametri!$L$6+'17a PSD'!$J6413*Parametri!$L$7+$J6413*Parametri!$L$8</f>
        <v>1.0832510235886386E-10</v>
      </c>
      <c r="L6413" s="9">
        <f t="shared" si="897"/>
        <v>-99.652708919186153</v>
      </c>
      <c r="M6413" s="9">
        <f t="shared" si="898"/>
        <v>-1.4081795124499479</v>
      </c>
      <c r="N6413" s="10">
        <f>HLOOKUP(M6413,Menu!$C$8:$AB$9,2,TRUE)</f>
        <v>0</v>
      </c>
      <c r="O6413" s="9">
        <f t="shared" si="899"/>
        <v>-135.65270891918615</v>
      </c>
    </row>
    <row r="6414" spans="1:15" s="10" customFormat="1" x14ac:dyDescent="0.25">
      <c r="A6414" s="1">
        <v>27600000</v>
      </c>
      <c r="B6414" s="1">
        <v>-56.5</v>
      </c>
      <c r="C6414" s="9">
        <f t="shared" si="892"/>
        <v>-60</v>
      </c>
      <c r="D6414" s="9">
        <f t="shared" si="893"/>
        <v>-23.652708919186693</v>
      </c>
      <c r="E6414" s="9">
        <f t="shared" si="894"/>
        <v>4.3125000000000012E-3</v>
      </c>
      <c r="F6414" s="9">
        <f>Parametri!$F$4*(A6414/$D$9)^Parametri!$F$8</f>
        <v>77.414227735259161</v>
      </c>
      <c r="G6414" s="9">
        <f t="shared" si="891"/>
        <v>-101.06693665444585</v>
      </c>
      <c r="H6414" s="9">
        <f>Parametri!$M$4-10*LOG10(Parametri!$L$5/1000)-20*LOG10(A6414/1000000)</f>
        <v>24.192118315335456</v>
      </c>
      <c r="I6414" s="9">
        <f t="shared" si="895"/>
        <v>-125.25905496978132</v>
      </c>
      <c r="J6414" s="10">
        <f t="shared" si="896"/>
        <v>2.9791646288475191E-13</v>
      </c>
      <c r="K6414" s="14">
        <f>$D$6+'ADSL PSD'!$J6414*Parametri!$L$6+'17a PSD'!$J6414*Parametri!$L$7+$J6414*Parametri!$L$8</f>
        <v>1.0832510235886385E-10</v>
      </c>
      <c r="L6414" s="9">
        <f t="shared" si="897"/>
        <v>-99.652708919186153</v>
      </c>
      <c r="M6414" s="9">
        <f t="shared" si="898"/>
        <v>-1.4142277352597006</v>
      </c>
      <c r="N6414" s="10">
        <f>HLOOKUP(M6414,Menu!$C$8:$AB$9,2,TRUE)</f>
        <v>0</v>
      </c>
      <c r="O6414" s="9">
        <f t="shared" si="899"/>
        <v>-135.65270891918615</v>
      </c>
    </row>
    <row r="6415" spans="1:15" s="10" customFormat="1" x14ac:dyDescent="0.25">
      <c r="A6415" s="1">
        <v>27604312.5</v>
      </c>
      <c r="B6415" s="1">
        <v>-56.5</v>
      </c>
      <c r="C6415" s="9">
        <f t="shared" si="892"/>
        <v>-60</v>
      </c>
      <c r="D6415" s="9">
        <f t="shared" si="893"/>
        <v>-23.652708919186693</v>
      </c>
      <c r="E6415" s="9">
        <f t="shared" si="894"/>
        <v>4.3125000000000012E-3</v>
      </c>
      <c r="F6415" s="9">
        <f>Parametri!$F$4*(A6415/$D$9)^Parametri!$F$8</f>
        <v>77.420275485569945</v>
      </c>
      <c r="G6415" s="9">
        <f t="shared" ref="G6415:G6478" si="900">D6415-F6415</f>
        <v>-101.07298440475664</v>
      </c>
      <c r="H6415" s="9">
        <f>Parametri!$M$4-10*LOG10(Parametri!$L$5/1000)-20*LOG10(A6415/1000000)</f>
        <v>24.190761251097396</v>
      </c>
      <c r="I6415" s="9">
        <f t="shared" si="895"/>
        <v>-125.26374565585404</v>
      </c>
      <c r="J6415" s="10">
        <f t="shared" si="896"/>
        <v>2.9759486584165678E-13</v>
      </c>
      <c r="K6415" s="14">
        <f>$D$6+'ADSL PSD'!$J6415*Parametri!$L$6+'17a PSD'!$J6415*Parametri!$L$7+$J6415*Parametri!$L$8</f>
        <v>1.0832510235886384E-10</v>
      </c>
      <c r="L6415" s="9">
        <f t="shared" si="897"/>
        <v>-99.652708919186153</v>
      </c>
      <c r="M6415" s="9">
        <f t="shared" si="898"/>
        <v>-1.4202754855704853</v>
      </c>
      <c r="N6415" s="10">
        <f>HLOOKUP(M6415,Menu!$C$8:$AB$9,2,TRUE)</f>
        <v>0</v>
      </c>
      <c r="O6415" s="9">
        <f t="shared" si="899"/>
        <v>-135.65270891918615</v>
      </c>
    </row>
    <row r="6416" spans="1:15" s="10" customFormat="1" x14ac:dyDescent="0.25">
      <c r="A6416" s="1">
        <v>27608625</v>
      </c>
      <c r="B6416" s="1">
        <v>-56.5</v>
      </c>
      <c r="C6416" s="9">
        <f t="shared" ref="C6416:C6479" si="901">B6416-3.5</f>
        <v>-60</v>
      </c>
      <c r="D6416" s="9">
        <f t="shared" ref="D6416:D6479" si="902">C6416+$D$2</f>
        <v>-23.652708919186693</v>
      </c>
      <c r="E6416" s="9">
        <f t="shared" ref="E6416:E6479" si="903">10^(D6416/10)</f>
        <v>4.3125000000000012E-3</v>
      </c>
      <c r="F6416" s="9">
        <f>Parametri!$F$4*(A6416/$D$9)^Parametri!$F$8</f>
        <v>77.426322763492507</v>
      </c>
      <c r="G6416" s="9">
        <f t="shared" si="900"/>
        <v>-101.0790316826792</v>
      </c>
      <c r="H6416" s="9">
        <f>Parametri!$M$4-10*LOG10(Parametri!$L$5/1000)-20*LOG10(A6416/1000000)</f>
        <v>24.189404398850932</v>
      </c>
      <c r="I6416" s="9">
        <f t="shared" ref="I6416:I6479" si="904">G6416-H6416</f>
        <v>-125.26843608153013</v>
      </c>
      <c r="J6416" s="10">
        <f t="shared" ref="J6416:J6479" si="905">10^(I6416/10)</f>
        <v>2.9727363378258362E-13</v>
      </c>
      <c r="K6416" s="14">
        <f>$D$6+'ADSL PSD'!$J6416*Parametri!$L$6+'17a PSD'!$J6416*Parametri!$L$7+$J6416*Parametri!$L$8</f>
        <v>1.0832510235886381E-10</v>
      </c>
      <c r="L6416" s="9">
        <f t="shared" ref="L6416:L6479" si="906">10*LOG10(K6416)</f>
        <v>-99.652708919186182</v>
      </c>
      <c r="M6416" s="9">
        <f t="shared" ref="M6416:M6479" si="907">G6416-L6416</f>
        <v>-1.4263227634930189</v>
      </c>
      <c r="N6416" s="10">
        <f>HLOOKUP(M6416,Menu!$C$8:$AB$9,2,TRUE)</f>
        <v>0</v>
      </c>
      <c r="O6416" s="9">
        <f t="shared" ref="O6416:O6479" si="908">L6416-36</f>
        <v>-135.65270891918618</v>
      </c>
    </row>
    <row r="6417" spans="1:15" s="10" customFormat="1" x14ac:dyDescent="0.25">
      <c r="A6417" s="1">
        <v>27612937.5</v>
      </c>
      <c r="B6417" s="1">
        <v>-56.5</v>
      </c>
      <c r="C6417" s="9">
        <f t="shared" si="901"/>
        <v>-60</v>
      </c>
      <c r="D6417" s="9">
        <f t="shared" si="902"/>
        <v>-23.652708919186693</v>
      </c>
      <c r="E6417" s="9">
        <f t="shared" si="903"/>
        <v>4.3125000000000012E-3</v>
      </c>
      <c r="F6417" s="9">
        <f>Parametri!$F$4*(A6417/$D$9)^Parametri!$F$8</f>
        <v>77.432369569137521</v>
      </c>
      <c r="G6417" s="9">
        <f t="shared" si="900"/>
        <v>-101.08507848832421</v>
      </c>
      <c r="H6417" s="9">
        <f>Parametri!$M$4-10*LOG10(Parametri!$L$5/1000)-20*LOG10(A6417/1000000)</f>
        <v>24.188047758529851</v>
      </c>
      <c r="I6417" s="9">
        <f t="shared" si="904"/>
        <v>-125.27312624685406</v>
      </c>
      <c r="J6417" s="10">
        <f t="shared" si="905"/>
        <v>2.9695276627201573E-13</v>
      </c>
      <c r="K6417" s="14">
        <f>$D$6+'ADSL PSD'!$J6417*Parametri!$L$6+'17a PSD'!$J6417*Parametri!$L$7+$J6417*Parametri!$L$8</f>
        <v>1.083251023588638E-10</v>
      </c>
      <c r="L6417" s="9">
        <f t="shared" si="906"/>
        <v>-99.652708919186182</v>
      </c>
      <c r="M6417" s="9">
        <f t="shared" si="907"/>
        <v>-1.4323695691380323</v>
      </c>
      <c r="N6417" s="10">
        <f>HLOOKUP(M6417,Menu!$C$8:$AB$9,2,TRUE)</f>
        <v>0</v>
      </c>
      <c r="O6417" s="9">
        <f t="shared" si="908"/>
        <v>-135.65270891918618</v>
      </c>
    </row>
    <row r="6418" spans="1:15" s="10" customFormat="1" x14ac:dyDescent="0.25">
      <c r="A6418" s="1">
        <v>27617250</v>
      </c>
      <c r="B6418" s="1">
        <v>-56.5</v>
      </c>
      <c r="C6418" s="9">
        <f t="shared" si="901"/>
        <v>-60</v>
      </c>
      <c r="D6418" s="9">
        <f t="shared" si="902"/>
        <v>-23.652708919186693</v>
      </c>
      <c r="E6418" s="9">
        <f t="shared" si="903"/>
        <v>4.3125000000000012E-3</v>
      </c>
      <c r="F6418" s="9">
        <f>Parametri!$F$4*(A6418/$D$9)^Parametri!$F$8</f>
        <v>77.438415902615617</v>
      </c>
      <c r="G6418" s="9">
        <f t="shared" si="900"/>
        <v>-101.09112482180231</v>
      </c>
      <c r="H6418" s="9">
        <f>Parametri!$M$4-10*LOG10(Parametri!$L$5/1000)-20*LOG10(A6418/1000000)</f>
        <v>24.186691330067962</v>
      </c>
      <c r="I6418" s="9">
        <f t="shared" si="904"/>
        <v>-125.27781615187027</v>
      </c>
      <c r="J6418" s="10">
        <f t="shared" si="905"/>
        <v>2.9663226287498698E-13</v>
      </c>
      <c r="K6418" s="14">
        <f>$D$6+'ADSL PSD'!$J6418*Parametri!$L$6+'17a PSD'!$J6418*Parametri!$L$7+$J6418*Parametri!$L$8</f>
        <v>1.0832510235886378E-10</v>
      </c>
      <c r="L6418" s="9">
        <f t="shared" si="906"/>
        <v>-99.652708919186182</v>
      </c>
      <c r="M6418" s="9">
        <f t="shared" si="907"/>
        <v>-1.4384159026161285</v>
      </c>
      <c r="N6418" s="10">
        <f>HLOOKUP(M6418,Menu!$C$8:$AB$9,2,TRUE)</f>
        <v>0</v>
      </c>
      <c r="O6418" s="9">
        <f t="shared" si="908"/>
        <v>-135.65270891918618</v>
      </c>
    </row>
    <row r="6419" spans="1:15" s="10" customFormat="1" x14ac:dyDescent="0.25">
      <c r="A6419" s="1">
        <v>27621562.5</v>
      </c>
      <c r="B6419" s="1">
        <v>-56.5</v>
      </c>
      <c r="C6419" s="9">
        <f t="shared" si="901"/>
        <v>-60</v>
      </c>
      <c r="D6419" s="9">
        <f t="shared" si="902"/>
        <v>-23.652708919186693</v>
      </c>
      <c r="E6419" s="9">
        <f t="shared" si="903"/>
        <v>4.3125000000000012E-3</v>
      </c>
      <c r="F6419" s="9">
        <f>Parametri!$F$4*(A6419/$D$9)^Parametri!$F$8</f>
        <v>77.444461764037371</v>
      </c>
      <c r="G6419" s="9">
        <f t="shared" si="900"/>
        <v>-101.09717068322406</v>
      </c>
      <c r="H6419" s="9">
        <f>Parametri!$M$4-10*LOG10(Parametri!$L$5/1000)-20*LOG10(A6419/1000000)</f>
        <v>24.185335113399098</v>
      </c>
      <c r="I6419" s="9">
        <f t="shared" si="904"/>
        <v>-125.28250579662316</v>
      </c>
      <c r="J6419" s="10">
        <f t="shared" si="905"/>
        <v>2.963121231570793E-13</v>
      </c>
      <c r="K6419" s="14">
        <f>$D$6+'ADSL PSD'!$J6419*Parametri!$L$6+'17a PSD'!$J6419*Parametri!$L$7+$J6419*Parametri!$L$8</f>
        <v>1.0832510235886377E-10</v>
      </c>
      <c r="L6419" s="9">
        <f t="shared" si="906"/>
        <v>-99.652708919186182</v>
      </c>
      <c r="M6419" s="9">
        <f t="shared" si="907"/>
        <v>-1.4444617640378823</v>
      </c>
      <c r="N6419" s="10">
        <f>HLOOKUP(M6419,Menu!$C$8:$AB$9,2,TRUE)</f>
        <v>0</v>
      </c>
      <c r="O6419" s="9">
        <f t="shared" si="908"/>
        <v>-135.65270891918618</v>
      </c>
    </row>
    <row r="6420" spans="1:15" s="10" customFormat="1" x14ac:dyDescent="0.25">
      <c r="A6420" s="1">
        <v>27625875</v>
      </c>
      <c r="B6420" s="1">
        <v>-56.5</v>
      </c>
      <c r="C6420" s="9">
        <f t="shared" si="901"/>
        <v>-60</v>
      </c>
      <c r="D6420" s="9">
        <f t="shared" si="902"/>
        <v>-23.652708919186693</v>
      </c>
      <c r="E6420" s="9">
        <f t="shared" si="903"/>
        <v>4.3125000000000012E-3</v>
      </c>
      <c r="F6420" s="9">
        <f>Parametri!$F$4*(A6420/$D$9)^Parametri!$F$8</f>
        <v>77.450507153513357</v>
      </c>
      <c r="G6420" s="9">
        <f t="shared" si="900"/>
        <v>-101.10321607270005</v>
      </c>
      <c r="H6420" s="9">
        <f>Parametri!$M$4-10*LOG10(Parametri!$L$5/1000)-20*LOG10(A6420/1000000)</f>
        <v>24.183979108457141</v>
      </c>
      <c r="I6420" s="9">
        <f t="shared" si="904"/>
        <v>-125.28719518115719</v>
      </c>
      <c r="J6420" s="10">
        <f t="shared" si="905"/>
        <v>2.9599234668441128E-13</v>
      </c>
      <c r="K6420" s="14">
        <f>$D$6+'ADSL PSD'!$J6420*Parametri!$L$6+'17a PSD'!$J6420*Parametri!$L$7+$J6420*Parametri!$L$8</f>
        <v>1.0832510235886376E-10</v>
      </c>
      <c r="L6420" s="9">
        <f t="shared" si="906"/>
        <v>-99.652708919186182</v>
      </c>
      <c r="M6420" s="9">
        <f t="shared" si="907"/>
        <v>-1.4505071535138683</v>
      </c>
      <c r="N6420" s="10">
        <f>HLOOKUP(M6420,Menu!$C$8:$AB$9,2,TRUE)</f>
        <v>0</v>
      </c>
      <c r="O6420" s="9">
        <f t="shared" si="908"/>
        <v>-135.65270891918618</v>
      </c>
    </row>
    <row r="6421" spans="1:15" s="10" customFormat="1" x14ac:dyDescent="0.25">
      <c r="A6421" s="1">
        <v>27630187.5</v>
      </c>
      <c r="B6421" s="1">
        <v>-56.5</v>
      </c>
      <c r="C6421" s="9">
        <f t="shared" si="901"/>
        <v>-60</v>
      </c>
      <c r="D6421" s="9">
        <f t="shared" si="902"/>
        <v>-23.652708919186693</v>
      </c>
      <c r="E6421" s="9">
        <f t="shared" si="903"/>
        <v>4.3125000000000012E-3</v>
      </c>
      <c r="F6421" s="9">
        <f>Parametri!$F$4*(A6421/$D$9)^Parametri!$F$8</f>
        <v>77.45655207115405</v>
      </c>
      <c r="G6421" s="9">
        <f t="shared" si="900"/>
        <v>-101.10926099034074</v>
      </c>
      <c r="H6421" s="9">
        <f>Parametri!$M$4-10*LOG10(Parametri!$L$5/1000)-20*LOG10(A6421/1000000)</f>
        <v>24.182623315175992</v>
      </c>
      <c r="I6421" s="9">
        <f t="shared" si="904"/>
        <v>-125.29188430551673</v>
      </c>
      <c r="J6421" s="10">
        <f t="shared" si="905"/>
        <v>2.9567293302365105E-13</v>
      </c>
      <c r="K6421" s="14">
        <f>$D$6+'ADSL PSD'!$J6421*Parametri!$L$6+'17a PSD'!$J6421*Parametri!$L$7+$J6421*Parametri!$L$8</f>
        <v>1.0832510235886375E-10</v>
      </c>
      <c r="L6421" s="9">
        <f t="shared" si="906"/>
        <v>-99.652708919186182</v>
      </c>
      <c r="M6421" s="9">
        <f t="shared" si="907"/>
        <v>-1.4565520711545616</v>
      </c>
      <c r="N6421" s="10">
        <f>HLOOKUP(M6421,Menu!$C$8:$AB$9,2,TRUE)</f>
        <v>0</v>
      </c>
      <c r="O6421" s="9">
        <f t="shared" si="908"/>
        <v>-135.65270891918618</v>
      </c>
    </row>
    <row r="6422" spans="1:15" s="10" customFormat="1" x14ac:dyDescent="0.25">
      <c r="A6422" s="1">
        <v>27634500</v>
      </c>
      <c r="B6422" s="1">
        <v>-56.5</v>
      </c>
      <c r="C6422" s="9">
        <f t="shared" si="901"/>
        <v>-60</v>
      </c>
      <c r="D6422" s="9">
        <f t="shared" si="902"/>
        <v>-23.652708919186693</v>
      </c>
      <c r="E6422" s="9">
        <f t="shared" si="903"/>
        <v>4.3125000000000012E-3</v>
      </c>
      <c r="F6422" s="9">
        <f>Parametri!$F$4*(A6422/$D$9)^Parametri!$F$8</f>
        <v>77.46259651706994</v>
      </c>
      <c r="G6422" s="9">
        <f t="shared" si="900"/>
        <v>-101.11530543625663</v>
      </c>
      <c r="H6422" s="9">
        <f>Parametri!$M$4-10*LOG10(Parametri!$L$5/1000)-20*LOG10(A6422/1000000)</f>
        <v>24.181267733489577</v>
      </c>
      <c r="I6422" s="9">
        <f t="shared" si="904"/>
        <v>-125.29657316974621</v>
      </c>
      <c r="J6422" s="10">
        <f t="shared" si="905"/>
        <v>2.9535388174200946E-13</v>
      </c>
      <c r="K6422" s="14">
        <f>$D$6+'ADSL PSD'!$J6422*Parametri!$L$6+'17a PSD'!$J6422*Parametri!$L$7+$J6422*Parametri!$L$8</f>
        <v>1.0832510235886373E-10</v>
      </c>
      <c r="L6422" s="9">
        <f t="shared" si="906"/>
        <v>-99.652708919186182</v>
      </c>
      <c r="M6422" s="9">
        <f t="shared" si="907"/>
        <v>-1.4625965170704518</v>
      </c>
      <c r="N6422" s="10">
        <f>HLOOKUP(M6422,Menu!$C$8:$AB$9,2,TRUE)</f>
        <v>0</v>
      </c>
      <c r="O6422" s="9">
        <f t="shared" si="908"/>
        <v>-135.65270891918618</v>
      </c>
    </row>
    <row r="6423" spans="1:15" s="10" customFormat="1" x14ac:dyDescent="0.25">
      <c r="A6423" s="1">
        <v>27638812.5</v>
      </c>
      <c r="B6423" s="1">
        <v>-56.5</v>
      </c>
      <c r="C6423" s="9">
        <f t="shared" si="901"/>
        <v>-60</v>
      </c>
      <c r="D6423" s="9">
        <f t="shared" si="902"/>
        <v>-23.652708919186693</v>
      </c>
      <c r="E6423" s="9">
        <f t="shared" si="903"/>
        <v>4.3125000000000012E-3</v>
      </c>
      <c r="F6423" s="9">
        <f>Parametri!$F$4*(A6423/$D$9)^Parametri!$F$8</f>
        <v>77.468640491371417</v>
      </c>
      <c r="G6423" s="9">
        <f t="shared" si="900"/>
        <v>-101.12134941055811</v>
      </c>
      <c r="H6423" s="9">
        <f>Parametri!$M$4-10*LOG10(Parametri!$L$5/1000)-20*LOG10(A6423/1000000)</f>
        <v>24.179912363331866</v>
      </c>
      <c r="I6423" s="9">
        <f t="shared" si="904"/>
        <v>-125.30126177388998</v>
      </c>
      <c r="J6423" s="10">
        <f t="shared" si="905"/>
        <v>2.9503519240724027E-13</v>
      </c>
      <c r="K6423" s="14">
        <f>$D$6+'ADSL PSD'!$J6423*Parametri!$L$6+'17a PSD'!$J6423*Parametri!$L$7+$J6423*Parametri!$L$8</f>
        <v>1.0832510235886372E-10</v>
      </c>
      <c r="L6423" s="9">
        <f t="shared" si="906"/>
        <v>-99.652708919186182</v>
      </c>
      <c r="M6423" s="9">
        <f t="shared" si="907"/>
        <v>-1.4686404913719286</v>
      </c>
      <c r="N6423" s="10">
        <f>HLOOKUP(M6423,Menu!$C$8:$AB$9,2,TRUE)</f>
        <v>0</v>
      </c>
      <c r="O6423" s="9">
        <f t="shared" si="908"/>
        <v>-135.65270891918618</v>
      </c>
    </row>
    <row r="6424" spans="1:15" s="10" customFormat="1" x14ac:dyDescent="0.25">
      <c r="A6424" s="1">
        <v>27643125</v>
      </c>
      <c r="B6424" s="1">
        <v>-56.5</v>
      </c>
      <c r="C6424" s="9">
        <f t="shared" si="901"/>
        <v>-60</v>
      </c>
      <c r="D6424" s="9">
        <f t="shared" si="902"/>
        <v>-23.652708919186693</v>
      </c>
      <c r="E6424" s="9">
        <f t="shared" si="903"/>
        <v>4.3125000000000012E-3</v>
      </c>
      <c r="F6424" s="9">
        <f>Parametri!$F$4*(A6424/$D$9)^Parametri!$F$8</f>
        <v>77.474683994168871</v>
      </c>
      <c r="G6424" s="9">
        <f t="shared" si="900"/>
        <v>-101.12739291335556</v>
      </c>
      <c r="H6424" s="9">
        <f>Parametri!$M$4-10*LOG10(Parametri!$L$5/1000)-20*LOG10(A6424/1000000)</f>
        <v>24.178557204636853</v>
      </c>
      <c r="I6424" s="9">
        <f t="shared" si="904"/>
        <v>-125.30595011799241</v>
      </c>
      <c r="J6424" s="10">
        <f t="shared" si="905"/>
        <v>2.947168645876382E-13</v>
      </c>
      <c r="K6424" s="14">
        <f>$D$6+'ADSL PSD'!$J6424*Parametri!$L$6+'17a PSD'!$J6424*Parametri!$L$7+$J6424*Parametri!$L$8</f>
        <v>1.0832510235886371E-10</v>
      </c>
      <c r="L6424" s="9">
        <f t="shared" si="906"/>
        <v>-99.652708919186182</v>
      </c>
      <c r="M6424" s="9">
        <f t="shared" si="907"/>
        <v>-1.4746839941693821</v>
      </c>
      <c r="N6424" s="10">
        <f>HLOOKUP(M6424,Menu!$C$8:$AB$9,2,TRUE)</f>
        <v>0</v>
      </c>
      <c r="O6424" s="9">
        <f t="shared" si="908"/>
        <v>-135.65270891918618</v>
      </c>
    </row>
    <row r="6425" spans="1:15" s="10" customFormat="1" x14ac:dyDescent="0.25">
      <c r="A6425" s="1">
        <v>27647437.5</v>
      </c>
      <c r="B6425" s="1">
        <v>-56.5</v>
      </c>
      <c r="C6425" s="9">
        <f t="shared" si="901"/>
        <v>-60</v>
      </c>
      <c r="D6425" s="9">
        <f t="shared" si="902"/>
        <v>-23.652708919186693</v>
      </c>
      <c r="E6425" s="9">
        <f t="shared" si="903"/>
        <v>4.3125000000000012E-3</v>
      </c>
      <c r="F6425" s="9">
        <f>Parametri!$F$4*(A6425/$D$9)^Parametri!$F$8</f>
        <v>77.480727025572648</v>
      </c>
      <c r="G6425" s="9">
        <f t="shared" si="900"/>
        <v>-101.13343594475934</v>
      </c>
      <c r="H6425" s="9">
        <f>Parametri!$M$4-10*LOG10(Parametri!$L$5/1000)-20*LOG10(A6425/1000000)</f>
        <v>24.177202257338564</v>
      </c>
      <c r="I6425" s="9">
        <f t="shared" si="904"/>
        <v>-125.31063820209791</v>
      </c>
      <c r="J6425" s="10">
        <f t="shared" si="905"/>
        <v>2.9439889785203673E-13</v>
      </c>
      <c r="K6425" s="14">
        <f>$D$6+'ADSL PSD'!$J6425*Parametri!$L$6+'17a PSD'!$J6425*Parametri!$L$7+$J6425*Parametri!$L$8</f>
        <v>1.0832510235886368E-10</v>
      </c>
      <c r="L6425" s="9">
        <f t="shared" si="906"/>
        <v>-99.652708919186182</v>
      </c>
      <c r="M6425" s="9">
        <f t="shared" si="907"/>
        <v>-1.4807270255731595</v>
      </c>
      <c r="N6425" s="10">
        <f>HLOOKUP(M6425,Menu!$C$8:$AB$9,2,TRUE)</f>
        <v>0</v>
      </c>
      <c r="O6425" s="9">
        <f t="shared" si="908"/>
        <v>-135.65270891918618</v>
      </c>
    </row>
    <row r="6426" spans="1:15" s="10" customFormat="1" x14ac:dyDescent="0.25">
      <c r="A6426" s="1">
        <v>27651750</v>
      </c>
      <c r="B6426" s="1">
        <v>-56.5</v>
      </c>
      <c r="C6426" s="9">
        <f t="shared" si="901"/>
        <v>-60</v>
      </c>
      <c r="D6426" s="9">
        <f t="shared" si="902"/>
        <v>-23.652708919186693</v>
      </c>
      <c r="E6426" s="9">
        <f t="shared" si="903"/>
        <v>4.3125000000000012E-3</v>
      </c>
      <c r="F6426" s="9">
        <f>Parametri!$F$4*(A6426/$D$9)^Parametri!$F$8</f>
        <v>77.486769585693025</v>
      </c>
      <c r="G6426" s="9">
        <f t="shared" si="900"/>
        <v>-101.13947850487972</v>
      </c>
      <c r="H6426" s="9">
        <f>Parametri!$M$4-10*LOG10(Parametri!$L$5/1000)-20*LOG10(A6426/1000000)</f>
        <v>24.175847521371058</v>
      </c>
      <c r="I6426" s="9">
        <f t="shared" si="904"/>
        <v>-125.31532602625077</v>
      </c>
      <c r="J6426" s="10">
        <f t="shared" si="905"/>
        <v>2.9408129176981704E-13</v>
      </c>
      <c r="K6426" s="14">
        <f>$D$6+'ADSL PSD'!$J6426*Parametri!$L$6+'17a PSD'!$J6426*Parametri!$L$7+$J6426*Parametri!$L$8</f>
        <v>1.0832510235886367E-10</v>
      </c>
      <c r="L6426" s="9">
        <f t="shared" si="906"/>
        <v>-99.652708919186182</v>
      </c>
      <c r="M6426" s="9">
        <f t="shared" si="907"/>
        <v>-1.486769585693537</v>
      </c>
      <c r="N6426" s="10">
        <f>HLOOKUP(M6426,Menu!$C$8:$AB$9,2,TRUE)</f>
        <v>0</v>
      </c>
      <c r="O6426" s="9">
        <f t="shared" si="908"/>
        <v>-135.65270891918618</v>
      </c>
    </row>
    <row r="6427" spans="1:15" s="10" customFormat="1" x14ac:dyDescent="0.25">
      <c r="A6427" s="1">
        <v>27656062.5</v>
      </c>
      <c r="B6427" s="1">
        <v>-56.5</v>
      </c>
      <c r="C6427" s="9">
        <f t="shared" si="901"/>
        <v>-60</v>
      </c>
      <c r="D6427" s="9">
        <f t="shared" si="902"/>
        <v>-23.652708919186693</v>
      </c>
      <c r="E6427" s="9">
        <f t="shared" si="903"/>
        <v>4.3125000000000012E-3</v>
      </c>
      <c r="F6427" s="9">
        <f>Parametri!$F$4*(A6427/$D$9)^Parametri!$F$8</f>
        <v>77.492811674640222</v>
      </c>
      <c r="G6427" s="9">
        <f t="shared" si="900"/>
        <v>-101.14552059382692</v>
      </c>
      <c r="H6427" s="9">
        <f>Parametri!$M$4-10*LOG10(Parametri!$L$5/1000)-20*LOG10(A6427/1000000)</f>
        <v>24.17449299666842</v>
      </c>
      <c r="I6427" s="9">
        <f t="shared" si="904"/>
        <v>-125.32001359049534</v>
      </c>
      <c r="J6427" s="10">
        <f t="shared" si="905"/>
        <v>2.9376404591089552E-13</v>
      </c>
      <c r="K6427" s="14">
        <f>$D$6+'ADSL PSD'!$J6427*Parametri!$L$6+'17a PSD'!$J6427*Parametri!$L$7+$J6427*Parametri!$L$8</f>
        <v>1.0832510235886365E-10</v>
      </c>
      <c r="L6427" s="9">
        <f t="shared" si="906"/>
        <v>-99.652708919186182</v>
      </c>
      <c r="M6427" s="9">
        <f t="shared" si="907"/>
        <v>-1.4928116746407341</v>
      </c>
      <c r="N6427" s="10">
        <f>HLOOKUP(M6427,Menu!$C$8:$AB$9,2,TRUE)</f>
        <v>0</v>
      </c>
      <c r="O6427" s="9">
        <f t="shared" si="908"/>
        <v>-135.65270891918618</v>
      </c>
    </row>
    <row r="6428" spans="1:15" s="10" customFormat="1" x14ac:dyDescent="0.25">
      <c r="A6428" s="1">
        <v>27660375</v>
      </c>
      <c r="B6428" s="1">
        <v>-56.5</v>
      </c>
      <c r="C6428" s="9">
        <f t="shared" si="901"/>
        <v>-60</v>
      </c>
      <c r="D6428" s="9">
        <f t="shared" si="902"/>
        <v>-23.652708919186693</v>
      </c>
      <c r="E6428" s="9">
        <f t="shared" si="903"/>
        <v>4.3125000000000012E-3</v>
      </c>
      <c r="F6428" s="9">
        <f>Parametri!$F$4*(A6428/$D$9)^Parametri!$F$8</f>
        <v>77.498853292524473</v>
      </c>
      <c r="G6428" s="9">
        <f t="shared" si="900"/>
        <v>-101.15156221171117</v>
      </c>
      <c r="H6428" s="9">
        <f>Parametri!$M$4-10*LOG10(Parametri!$L$5/1000)-20*LOG10(A6428/1000000)</f>
        <v>24.173138683164769</v>
      </c>
      <c r="I6428" s="9">
        <f t="shared" si="904"/>
        <v>-125.32470089487593</v>
      </c>
      <c r="J6428" s="10">
        <f t="shared" si="905"/>
        <v>2.9344715984572767E-13</v>
      </c>
      <c r="K6428" s="14">
        <f>$D$6+'ADSL PSD'!$J6428*Parametri!$L$6+'17a PSD'!$J6428*Parametri!$L$7+$J6428*Parametri!$L$8</f>
        <v>1.0832510235886364E-10</v>
      </c>
      <c r="L6428" s="9">
        <f t="shared" si="906"/>
        <v>-99.652708919186182</v>
      </c>
      <c r="M6428" s="9">
        <f t="shared" si="907"/>
        <v>-1.4988532925249842</v>
      </c>
      <c r="N6428" s="10">
        <f>HLOOKUP(M6428,Menu!$C$8:$AB$9,2,TRUE)</f>
        <v>0</v>
      </c>
      <c r="O6428" s="9">
        <f t="shared" si="908"/>
        <v>-135.65270891918618</v>
      </c>
    </row>
    <row r="6429" spans="1:15" s="10" customFormat="1" x14ac:dyDescent="0.25">
      <c r="A6429" s="1">
        <v>27664687.5</v>
      </c>
      <c r="B6429" s="1">
        <v>-56.5</v>
      </c>
      <c r="C6429" s="9">
        <f t="shared" si="901"/>
        <v>-60</v>
      </c>
      <c r="D6429" s="9">
        <f t="shared" si="902"/>
        <v>-23.652708919186693</v>
      </c>
      <c r="E6429" s="9">
        <f t="shared" si="903"/>
        <v>4.3125000000000012E-3</v>
      </c>
      <c r="F6429" s="9">
        <f>Parametri!$F$4*(A6429/$D$9)^Parametri!$F$8</f>
        <v>77.504894439455938</v>
      </c>
      <c r="G6429" s="9">
        <f t="shared" si="900"/>
        <v>-101.15760335864263</v>
      </c>
      <c r="H6429" s="9">
        <f>Parametri!$M$4-10*LOG10(Parametri!$L$5/1000)-20*LOG10(A6429/1000000)</f>
        <v>24.17178458079426</v>
      </c>
      <c r="I6429" s="9">
        <f t="shared" si="904"/>
        <v>-125.32938793943688</v>
      </c>
      <c r="J6429" s="10">
        <f t="shared" si="905"/>
        <v>2.9313063314530575E-13</v>
      </c>
      <c r="K6429" s="14">
        <f>$D$6+'ADSL PSD'!$J6429*Parametri!$L$6+'17a PSD'!$J6429*Parametri!$L$7+$J6429*Parametri!$L$8</f>
        <v>1.0832510235886363E-10</v>
      </c>
      <c r="L6429" s="9">
        <f t="shared" si="906"/>
        <v>-99.652708919186182</v>
      </c>
      <c r="M6429" s="9">
        <f t="shared" si="907"/>
        <v>-1.5048944394564501</v>
      </c>
      <c r="N6429" s="10">
        <f>HLOOKUP(M6429,Menu!$C$8:$AB$9,2,TRUE)</f>
        <v>0</v>
      </c>
      <c r="O6429" s="9">
        <f t="shared" si="908"/>
        <v>-135.65270891918618</v>
      </c>
    </row>
    <row r="6430" spans="1:15" s="10" customFormat="1" x14ac:dyDescent="0.25">
      <c r="A6430" s="1">
        <v>27669000</v>
      </c>
      <c r="B6430" s="1">
        <v>-56.5</v>
      </c>
      <c r="C6430" s="9">
        <f t="shared" si="901"/>
        <v>-60</v>
      </c>
      <c r="D6430" s="9">
        <f t="shared" si="902"/>
        <v>-23.652708919186693</v>
      </c>
      <c r="E6430" s="9">
        <f t="shared" si="903"/>
        <v>4.3125000000000012E-3</v>
      </c>
      <c r="F6430" s="9">
        <f>Parametri!$F$4*(A6430/$D$9)^Parametri!$F$8</f>
        <v>77.510935115544726</v>
      </c>
      <c r="G6430" s="9">
        <f t="shared" si="900"/>
        <v>-101.16364403473142</v>
      </c>
      <c r="H6430" s="9">
        <f>Parametri!$M$4-10*LOG10(Parametri!$L$5/1000)-20*LOG10(A6430/1000000)</f>
        <v>24.170430689491059</v>
      </c>
      <c r="I6430" s="9">
        <f t="shared" si="904"/>
        <v>-125.33407472422248</v>
      </c>
      <c r="J6430" s="10">
        <f t="shared" si="905"/>
        <v>2.9281446538116508E-13</v>
      </c>
      <c r="K6430" s="14">
        <f>$D$6+'ADSL PSD'!$J6430*Parametri!$L$6+'17a PSD'!$J6430*Parametri!$L$7+$J6430*Parametri!$L$8</f>
        <v>1.0832510235886362E-10</v>
      </c>
      <c r="L6430" s="9">
        <f t="shared" si="906"/>
        <v>-99.652708919186182</v>
      </c>
      <c r="M6430" s="9">
        <f t="shared" si="907"/>
        <v>-1.5109351155452373</v>
      </c>
      <c r="N6430" s="10">
        <f>HLOOKUP(M6430,Menu!$C$8:$AB$9,2,TRUE)</f>
        <v>0</v>
      </c>
      <c r="O6430" s="9">
        <f t="shared" si="908"/>
        <v>-135.65270891918618</v>
      </c>
    </row>
    <row r="6431" spans="1:15" s="10" customFormat="1" x14ac:dyDescent="0.25">
      <c r="A6431" s="1">
        <v>27673312.5</v>
      </c>
      <c r="B6431" s="1">
        <v>-56.5</v>
      </c>
      <c r="C6431" s="9">
        <f t="shared" si="901"/>
        <v>-60</v>
      </c>
      <c r="D6431" s="9">
        <f t="shared" si="902"/>
        <v>-23.652708919186693</v>
      </c>
      <c r="E6431" s="9">
        <f t="shared" si="903"/>
        <v>4.3125000000000012E-3</v>
      </c>
      <c r="F6431" s="9">
        <f>Parametri!$F$4*(A6431/$D$9)^Parametri!$F$8</f>
        <v>77.516975320900897</v>
      </c>
      <c r="G6431" s="9">
        <f t="shared" si="900"/>
        <v>-101.16968424008759</v>
      </c>
      <c r="H6431" s="9">
        <f>Parametri!$M$4-10*LOG10(Parametri!$L$5/1000)-20*LOG10(A6431/1000000)</f>
        <v>24.169077009189394</v>
      </c>
      <c r="I6431" s="9">
        <f t="shared" si="904"/>
        <v>-125.33876124927698</v>
      </c>
      <c r="J6431" s="10">
        <f t="shared" si="905"/>
        <v>2.9249865612537406E-13</v>
      </c>
      <c r="K6431" s="14">
        <f>$D$6+'ADSL PSD'!$J6431*Parametri!$L$6+'17a PSD'!$J6431*Parametri!$L$7+$J6431*Parametri!$L$8</f>
        <v>1.083251023588636E-10</v>
      </c>
      <c r="L6431" s="9">
        <f t="shared" si="906"/>
        <v>-99.652708919186182</v>
      </c>
      <c r="M6431" s="9">
        <f t="shared" si="907"/>
        <v>-1.516975320901409</v>
      </c>
      <c r="N6431" s="10">
        <f>HLOOKUP(M6431,Menu!$C$8:$AB$9,2,TRUE)</f>
        <v>0</v>
      </c>
      <c r="O6431" s="9">
        <f t="shared" si="908"/>
        <v>-135.65270891918618</v>
      </c>
    </row>
    <row r="6432" spans="1:15" s="10" customFormat="1" x14ac:dyDescent="0.25">
      <c r="A6432" s="1">
        <v>27677625</v>
      </c>
      <c r="B6432" s="1">
        <v>-56.5</v>
      </c>
      <c r="C6432" s="9">
        <f t="shared" si="901"/>
        <v>-60</v>
      </c>
      <c r="D6432" s="9">
        <f t="shared" si="902"/>
        <v>-23.652708919186693</v>
      </c>
      <c r="E6432" s="9">
        <f t="shared" si="903"/>
        <v>4.3125000000000012E-3</v>
      </c>
      <c r="F6432" s="9">
        <f>Parametri!$F$4*(A6432/$D$9)^Parametri!$F$8</f>
        <v>77.523015055634517</v>
      </c>
      <c r="G6432" s="9">
        <f t="shared" si="900"/>
        <v>-101.17572397482121</v>
      </c>
      <c r="H6432" s="9">
        <f>Parametri!$M$4-10*LOG10(Parametri!$L$5/1000)-20*LOG10(A6432/1000000)</f>
        <v>24.167723539823495</v>
      </c>
      <c r="I6432" s="9">
        <f t="shared" si="904"/>
        <v>-125.34344751464471</v>
      </c>
      <c r="J6432" s="10">
        <f t="shared" si="905"/>
        <v>2.9218320495053662E-13</v>
      </c>
      <c r="K6432" s="14">
        <f>$D$6+'ADSL PSD'!$J6432*Parametri!$L$6+'17a PSD'!$J6432*Parametri!$L$7+$J6432*Parametri!$L$8</f>
        <v>1.0832510235886359E-10</v>
      </c>
      <c r="L6432" s="9">
        <f t="shared" si="906"/>
        <v>-99.652708919186182</v>
      </c>
      <c r="M6432" s="9">
        <f t="shared" si="907"/>
        <v>-1.5230150556350281</v>
      </c>
      <c r="N6432" s="10">
        <f>HLOOKUP(M6432,Menu!$C$8:$AB$9,2,TRUE)</f>
        <v>0</v>
      </c>
      <c r="O6432" s="9">
        <f t="shared" si="908"/>
        <v>-135.65270891918618</v>
      </c>
    </row>
    <row r="6433" spans="1:15" s="10" customFormat="1" x14ac:dyDescent="0.25">
      <c r="A6433" s="1">
        <v>27681937.5</v>
      </c>
      <c r="B6433" s="1">
        <v>-56.5</v>
      </c>
      <c r="C6433" s="9">
        <f t="shared" si="901"/>
        <v>-60</v>
      </c>
      <c r="D6433" s="9">
        <f t="shared" si="902"/>
        <v>-23.652708919186693</v>
      </c>
      <c r="E6433" s="9">
        <f t="shared" si="903"/>
        <v>4.3125000000000012E-3</v>
      </c>
      <c r="F6433" s="9">
        <f>Parametri!$F$4*(A6433/$D$9)^Parametri!$F$8</f>
        <v>77.529054319855547</v>
      </c>
      <c r="G6433" s="9">
        <f t="shared" si="900"/>
        <v>-101.18176323904224</v>
      </c>
      <c r="H6433" s="9">
        <f>Parametri!$M$4-10*LOG10(Parametri!$L$5/1000)-20*LOG10(A6433/1000000)</f>
        <v>24.166370281327644</v>
      </c>
      <c r="I6433" s="9">
        <f t="shared" si="904"/>
        <v>-125.34813352036988</v>
      </c>
      <c r="J6433" s="10">
        <f t="shared" si="905"/>
        <v>2.9186811142979466E-13</v>
      </c>
      <c r="K6433" s="14">
        <f>$D$6+'ADSL PSD'!$J6433*Parametri!$L$6+'17a PSD'!$J6433*Parametri!$L$7+$J6433*Parametri!$L$8</f>
        <v>1.0832510235886358E-10</v>
      </c>
      <c r="L6433" s="9">
        <f t="shared" si="906"/>
        <v>-99.652708919186182</v>
      </c>
      <c r="M6433" s="9">
        <f t="shared" si="907"/>
        <v>-1.5290543198560584</v>
      </c>
      <c r="N6433" s="10">
        <f>HLOOKUP(M6433,Menu!$C$8:$AB$9,2,TRUE)</f>
        <v>0</v>
      </c>
      <c r="O6433" s="9">
        <f t="shared" si="908"/>
        <v>-135.65270891918618</v>
      </c>
    </row>
    <row r="6434" spans="1:15" s="10" customFormat="1" x14ac:dyDescent="0.25">
      <c r="A6434" s="1">
        <v>27686250</v>
      </c>
      <c r="B6434" s="1">
        <v>-56.5</v>
      </c>
      <c r="C6434" s="9">
        <f t="shared" si="901"/>
        <v>-60</v>
      </c>
      <c r="D6434" s="9">
        <f t="shared" si="902"/>
        <v>-23.652708919186693</v>
      </c>
      <c r="E6434" s="9">
        <f t="shared" si="903"/>
        <v>4.3125000000000012E-3</v>
      </c>
      <c r="F6434" s="9">
        <f>Parametri!$F$4*(A6434/$D$9)^Parametri!$F$8</f>
        <v>77.535093113673938</v>
      </c>
      <c r="G6434" s="9">
        <f t="shared" si="900"/>
        <v>-101.18780203286063</v>
      </c>
      <c r="H6434" s="9">
        <f>Parametri!$M$4-10*LOG10(Parametri!$L$5/1000)-20*LOG10(A6434/1000000)</f>
        <v>24.165017233636135</v>
      </c>
      <c r="I6434" s="9">
        <f t="shared" si="904"/>
        <v>-125.35281926649677</v>
      </c>
      <c r="J6434" s="10">
        <f t="shared" si="905"/>
        <v>2.9155337513682502E-13</v>
      </c>
      <c r="K6434" s="14">
        <f>$D$6+'ADSL PSD'!$J6434*Parametri!$L$6+'17a PSD'!$J6434*Parametri!$L$7+$J6434*Parametri!$L$8</f>
        <v>1.0832510235886356E-10</v>
      </c>
      <c r="L6434" s="9">
        <f t="shared" si="906"/>
        <v>-99.652708919186182</v>
      </c>
      <c r="M6434" s="9">
        <f t="shared" si="907"/>
        <v>-1.5350931136744492</v>
      </c>
      <c r="N6434" s="10">
        <f>HLOOKUP(M6434,Menu!$C$8:$AB$9,2,TRUE)</f>
        <v>0</v>
      </c>
      <c r="O6434" s="9">
        <f t="shared" si="908"/>
        <v>-135.65270891918618</v>
      </c>
    </row>
    <row r="6435" spans="1:15" s="10" customFormat="1" x14ac:dyDescent="0.25">
      <c r="A6435" s="1">
        <v>27690562.5</v>
      </c>
      <c r="B6435" s="1">
        <v>-56.5</v>
      </c>
      <c r="C6435" s="9">
        <f t="shared" si="901"/>
        <v>-60</v>
      </c>
      <c r="D6435" s="9">
        <f t="shared" si="902"/>
        <v>-23.652708919186693</v>
      </c>
      <c r="E6435" s="9">
        <f t="shared" si="903"/>
        <v>4.3125000000000012E-3</v>
      </c>
      <c r="F6435" s="9">
        <f>Parametri!$F$4*(A6435/$D$9)^Parametri!$F$8</f>
        <v>77.541131437199596</v>
      </c>
      <c r="G6435" s="9">
        <f t="shared" si="900"/>
        <v>-101.19384035638629</v>
      </c>
      <c r="H6435" s="9">
        <f>Parametri!$M$4-10*LOG10(Parametri!$L$5/1000)-20*LOG10(A6435/1000000)</f>
        <v>24.163664396683309</v>
      </c>
      <c r="I6435" s="9">
        <f t="shared" si="904"/>
        <v>-125.35750475306961</v>
      </c>
      <c r="J6435" s="10">
        <f t="shared" si="905"/>
        <v>2.9123899564583809E-13</v>
      </c>
      <c r="K6435" s="14">
        <f>$D$6+'ADSL PSD'!$J6435*Parametri!$L$6+'17a PSD'!$J6435*Parametri!$L$7+$J6435*Parametri!$L$8</f>
        <v>1.0832510235886355E-10</v>
      </c>
      <c r="L6435" s="9">
        <f t="shared" si="906"/>
        <v>-99.652708919186182</v>
      </c>
      <c r="M6435" s="9">
        <f t="shared" si="907"/>
        <v>-1.5411314372001073</v>
      </c>
      <c r="N6435" s="10">
        <f>HLOOKUP(M6435,Menu!$C$8:$AB$9,2,TRUE)</f>
        <v>0</v>
      </c>
      <c r="O6435" s="9">
        <f t="shared" si="908"/>
        <v>-135.65270891918618</v>
      </c>
    </row>
    <row r="6436" spans="1:15" s="10" customFormat="1" x14ac:dyDescent="0.25">
      <c r="A6436" s="1">
        <v>27694875</v>
      </c>
      <c r="B6436" s="1">
        <v>-56.5</v>
      </c>
      <c r="C6436" s="9">
        <f t="shared" si="901"/>
        <v>-60</v>
      </c>
      <c r="D6436" s="9">
        <f t="shared" si="902"/>
        <v>-23.652708919186693</v>
      </c>
      <c r="E6436" s="9">
        <f t="shared" si="903"/>
        <v>4.3125000000000012E-3</v>
      </c>
      <c r="F6436" s="9">
        <f>Parametri!$F$4*(A6436/$D$9)^Parametri!$F$8</f>
        <v>77.547169290542385</v>
      </c>
      <c r="G6436" s="9">
        <f t="shared" si="900"/>
        <v>-101.19987820972908</v>
      </c>
      <c r="H6436" s="9">
        <f>Parametri!$M$4-10*LOG10(Parametri!$L$5/1000)-20*LOG10(A6436/1000000)</f>
        <v>24.162311770403527</v>
      </c>
      <c r="I6436" s="9">
        <f t="shared" si="904"/>
        <v>-125.3621899801326</v>
      </c>
      <c r="J6436" s="10">
        <f t="shared" si="905"/>
        <v>2.9092497253157797E-13</v>
      </c>
      <c r="K6436" s="14">
        <f>$D$6+'ADSL PSD'!$J6436*Parametri!$L$6+'17a PSD'!$J6436*Parametri!$L$7+$J6436*Parametri!$L$8</f>
        <v>1.0832510235886353E-10</v>
      </c>
      <c r="L6436" s="9">
        <f t="shared" si="906"/>
        <v>-99.652708919186182</v>
      </c>
      <c r="M6436" s="9">
        <f t="shared" si="907"/>
        <v>-1.5471692905428966</v>
      </c>
      <c r="N6436" s="10">
        <f>HLOOKUP(M6436,Menu!$C$8:$AB$9,2,TRUE)</f>
        <v>0</v>
      </c>
      <c r="O6436" s="9">
        <f t="shared" si="908"/>
        <v>-135.65270891918618</v>
      </c>
    </row>
    <row r="6437" spans="1:15" s="10" customFormat="1" x14ac:dyDescent="0.25">
      <c r="A6437" s="1">
        <v>27699187.5</v>
      </c>
      <c r="B6437" s="1">
        <v>-56.5</v>
      </c>
      <c r="C6437" s="9">
        <f t="shared" si="901"/>
        <v>-60</v>
      </c>
      <c r="D6437" s="9">
        <f t="shared" si="902"/>
        <v>-23.652708919186693</v>
      </c>
      <c r="E6437" s="9">
        <f t="shared" si="903"/>
        <v>4.3125000000000012E-3</v>
      </c>
      <c r="F6437" s="9">
        <f>Parametri!$F$4*(A6437/$D$9)^Parametri!$F$8</f>
        <v>77.553206673812113</v>
      </c>
      <c r="G6437" s="9">
        <f t="shared" si="900"/>
        <v>-101.20591559299881</v>
      </c>
      <c r="H6437" s="9">
        <f>Parametri!$M$4-10*LOG10(Parametri!$L$5/1000)-20*LOG10(A6437/1000000)</f>
        <v>24.160959354731183</v>
      </c>
      <c r="I6437" s="9">
        <f t="shared" si="904"/>
        <v>-125.36687494773</v>
      </c>
      <c r="J6437" s="10">
        <f t="shared" si="905"/>
        <v>2.9061130536931852E-13</v>
      </c>
      <c r="K6437" s="14">
        <f>$D$6+'ADSL PSD'!$J6437*Parametri!$L$6+'17a PSD'!$J6437*Parametri!$L$7+$J6437*Parametri!$L$8</f>
        <v>1.0832510235886351E-10</v>
      </c>
      <c r="L6437" s="9">
        <f t="shared" si="906"/>
        <v>-99.652708919186182</v>
      </c>
      <c r="M6437" s="9">
        <f t="shared" si="907"/>
        <v>-1.5532066738126247</v>
      </c>
      <c r="N6437" s="10">
        <f>HLOOKUP(M6437,Menu!$C$8:$AB$9,2,TRUE)</f>
        <v>0</v>
      </c>
      <c r="O6437" s="9">
        <f t="shared" si="908"/>
        <v>-135.65270891918618</v>
      </c>
    </row>
    <row r="6438" spans="1:15" s="10" customFormat="1" x14ac:dyDescent="0.25">
      <c r="A6438" s="1">
        <v>27703500</v>
      </c>
      <c r="B6438" s="1">
        <v>-56.5</v>
      </c>
      <c r="C6438" s="9">
        <f t="shared" si="901"/>
        <v>-60</v>
      </c>
      <c r="D6438" s="9">
        <f t="shared" si="902"/>
        <v>-23.652708919186693</v>
      </c>
      <c r="E6438" s="9">
        <f t="shared" si="903"/>
        <v>4.3125000000000012E-3</v>
      </c>
      <c r="F6438" s="9">
        <f>Parametri!$F$4*(A6438/$D$9)^Parametri!$F$8</f>
        <v>77.559243587118559</v>
      </c>
      <c r="G6438" s="9">
        <f t="shared" si="900"/>
        <v>-101.21195250630525</v>
      </c>
      <c r="H6438" s="9">
        <f>Parametri!$M$4-10*LOG10(Parametri!$L$5/1000)-20*LOG10(A6438/1000000)</f>
        <v>24.159607149600713</v>
      </c>
      <c r="I6438" s="9">
        <f t="shared" si="904"/>
        <v>-125.37155965590597</v>
      </c>
      <c r="J6438" s="10">
        <f t="shared" si="905"/>
        <v>2.9029799373487128E-13</v>
      </c>
      <c r="K6438" s="14">
        <f>$D$6+'ADSL PSD'!$J6438*Parametri!$L$6+'17a PSD'!$J6438*Parametri!$L$7+$J6438*Parametri!$L$8</f>
        <v>1.083251023588635E-10</v>
      </c>
      <c r="L6438" s="9">
        <f t="shared" si="906"/>
        <v>-99.652708919186182</v>
      </c>
      <c r="M6438" s="9">
        <f t="shared" si="907"/>
        <v>-1.5592435871190702</v>
      </c>
      <c r="N6438" s="10">
        <f>HLOOKUP(M6438,Menu!$C$8:$AB$9,2,TRUE)</f>
        <v>0</v>
      </c>
      <c r="O6438" s="9">
        <f t="shared" si="908"/>
        <v>-135.65270891918618</v>
      </c>
    </row>
    <row r="6439" spans="1:15" s="10" customFormat="1" x14ac:dyDescent="0.25">
      <c r="A6439" s="1">
        <v>27707812.5</v>
      </c>
      <c r="B6439" s="1">
        <v>-56.5</v>
      </c>
      <c r="C6439" s="9">
        <f t="shared" si="901"/>
        <v>-60</v>
      </c>
      <c r="D6439" s="9">
        <f t="shared" si="902"/>
        <v>-23.652708919186693</v>
      </c>
      <c r="E6439" s="9">
        <f t="shared" si="903"/>
        <v>4.3125000000000012E-3</v>
      </c>
      <c r="F6439" s="9">
        <f>Parametri!$F$4*(A6439/$D$9)^Parametri!$F$8</f>
        <v>77.565280030571458</v>
      </c>
      <c r="G6439" s="9">
        <f t="shared" si="900"/>
        <v>-101.21798894975815</v>
      </c>
      <c r="H6439" s="9">
        <f>Parametri!$M$4-10*LOG10(Parametri!$L$5/1000)-20*LOG10(A6439/1000000)</f>
        <v>24.158255154946559</v>
      </c>
      <c r="I6439" s="9">
        <f t="shared" si="904"/>
        <v>-125.37624410470471</v>
      </c>
      <c r="J6439" s="10">
        <f t="shared" si="905"/>
        <v>2.8998503720457507E-13</v>
      </c>
      <c r="K6439" s="14">
        <f>$D$6+'ADSL PSD'!$J6439*Parametri!$L$6+'17a PSD'!$J6439*Parametri!$L$7+$J6439*Parametri!$L$8</f>
        <v>1.0832510235886349E-10</v>
      </c>
      <c r="L6439" s="9">
        <f t="shared" si="906"/>
        <v>-99.652708919186182</v>
      </c>
      <c r="M6439" s="9">
        <f t="shared" si="907"/>
        <v>-1.5652800305719694</v>
      </c>
      <c r="N6439" s="10">
        <f>HLOOKUP(M6439,Menu!$C$8:$AB$9,2,TRUE)</f>
        <v>0</v>
      </c>
      <c r="O6439" s="9">
        <f t="shared" si="908"/>
        <v>-135.65270891918618</v>
      </c>
    </row>
    <row r="6440" spans="1:15" s="10" customFormat="1" x14ac:dyDescent="0.25">
      <c r="A6440" s="1">
        <v>27712125</v>
      </c>
      <c r="B6440" s="1">
        <v>-56.5</v>
      </c>
      <c r="C6440" s="9">
        <f t="shared" si="901"/>
        <v>-60</v>
      </c>
      <c r="D6440" s="9">
        <f t="shared" si="902"/>
        <v>-23.652708919186693</v>
      </c>
      <c r="E6440" s="9">
        <f t="shared" si="903"/>
        <v>4.3125000000000012E-3</v>
      </c>
      <c r="F6440" s="9">
        <f>Parametri!$F$4*(A6440/$D$9)^Parametri!$F$8</f>
        <v>77.571316004280504</v>
      </c>
      <c r="G6440" s="9">
        <f t="shared" si="900"/>
        <v>-101.2240249234672</v>
      </c>
      <c r="H6440" s="9">
        <f>Parametri!$M$4-10*LOG10(Parametri!$L$5/1000)-20*LOG10(A6440/1000000)</f>
        <v>24.156903370703215</v>
      </c>
      <c r="I6440" s="9">
        <f t="shared" si="904"/>
        <v>-125.38092829417042</v>
      </c>
      <c r="J6440" s="10">
        <f t="shared" si="905"/>
        <v>2.8967243535529986E-13</v>
      </c>
      <c r="K6440" s="14">
        <f>$D$6+'ADSL PSD'!$J6440*Parametri!$L$6+'17a PSD'!$J6440*Parametri!$L$7+$J6440*Parametri!$L$8</f>
        <v>1.0832510235886347E-10</v>
      </c>
      <c r="L6440" s="9">
        <f t="shared" si="906"/>
        <v>-99.652708919186182</v>
      </c>
      <c r="M6440" s="9">
        <f t="shared" si="907"/>
        <v>-1.5713160042810159</v>
      </c>
      <c r="N6440" s="10">
        <f>HLOOKUP(M6440,Menu!$C$8:$AB$9,2,TRUE)</f>
        <v>0</v>
      </c>
      <c r="O6440" s="9">
        <f t="shared" si="908"/>
        <v>-135.65270891918618</v>
      </c>
    </row>
    <row r="6441" spans="1:15" s="10" customFormat="1" x14ac:dyDescent="0.25">
      <c r="A6441" s="1">
        <v>27716437.5</v>
      </c>
      <c r="B6441" s="1">
        <v>-56.5</v>
      </c>
      <c r="C6441" s="9">
        <f t="shared" si="901"/>
        <v>-60</v>
      </c>
      <c r="D6441" s="9">
        <f t="shared" si="902"/>
        <v>-23.652708919186693</v>
      </c>
      <c r="E6441" s="9">
        <f t="shared" si="903"/>
        <v>4.3125000000000012E-3</v>
      </c>
      <c r="F6441" s="9">
        <f>Parametri!$F$4*(A6441/$D$9)^Parametri!$F$8</f>
        <v>77.577351508355321</v>
      </c>
      <c r="G6441" s="9">
        <f t="shared" si="900"/>
        <v>-101.23006042754201</v>
      </c>
      <c r="H6441" s="9">
        <f>Parametri!$M$4-10*LOG10(Parametri!$L$5/1000)-20*LOG10(A6441/1000000)</f>
        <v>24.155551796805202</v>
      </c>
      <c r="I6441" s="9">
        <f t="shared" si="904"/>
        <v>-125.38561222434721</v>
      </c>
      <c r="J6441" s="10">
        <f t="shared" si="905"/>
        <v>2.8936018776444869E-13</v>
      </c>
      <c r="K6441" s="14">
        <f>$D$6+'ADSL PSD'!$J6441*Parametri!$L$6+'17a PSD'!$J6441*Parametri!$L$7+$J6441*Parametri!$L$8</f>
        <v>1.0832510235886346E-10</v>
      </c>
      <c r="L6441" s="9">
        <f t="shared" si="906"/>
        <v>-99.652708919186182</v>
      </c>
      <c r="M6441" s="9">
        <f t="shared" si="907"/>
        <v>-1.5773515083558323</v>
      </c>
      <c r="N6441" s="10">
        <f>HLOOKUP(M6441,Menu!$C$8:$AB$9,2,TRUE)</f>
        <v>0</v>
      </c>
      <c r="O6441" s="9">
        <f t="shared" si="908"/>
        <v>-135.65270891918618</v>
      </c>
    </row>
    <row r="6442" spans="1:15" s="10" customFormat="1" x14ac:dyDescent="0.25">
      <c r="A6442" s="1">
        <v>27720750</v>
      </c>
      <c r="B6442" s="1">
        <v>-56.5</v>
      </c>
      <c r="C6442" s="9">
        <f t="shared" si="901"/>
        <v>-60</v>
      </c>
      <c r="D6442" s="9">
        <f t="shared" si="902"/>
        <v>-23.652708919186693</v>
      </c>
      <c r="E6442" s="9">
        <f t="shared" si="903"/>
        <v>4.3125000000000012E-3</v>
      </c>
      <c r="F6442" s="9">
        <f>Parametri!$F$4*(A6442/$D$9)^Parametri!$F$8</f>
        <v>77.583386542905544</v>
      </c>
      <c r="G6442" s="9">
        <f t="shared" si="900"/>
        <v>-101.23609546209224</v>
      </c>
      <c r="H6442" s="9">
        <f>Parametri!$M$4-10*LOG10(Parametri!$L$5/1000)-20*LOG10(A6442/1000000)</f>
        <v>24.154200433187064</v>
      </c>
      <c r="I6442" s="9">
        <f t="shared" si="904"/>
        <v>-125.39029589527931</v>
      </c>
      <c r="J6442" s="10">
        <f t="shared" si="905"/>
        <v>2.8904829400994816E-13</v>
      </c>
      <c r="K6442" s="14">
        <f>$D$6+'ADSL PSD'!$J6442*Parametri!$L$6+'17a PSD'!$J6442*Parametri!$L$7+$J6442*Parametri!$L$8</f>
        <v>1.0832510235886345E-10</v>
      </c>
      <c r="L6442" s="9">
        <f t="shared" si="906"/>
        <v>-99.652708919186182</v>
      </c>
      <c r="M6442" s="9">
        <f t="shared" si="907"/>
        <v>-1.5833865429060552</v>
      </c>
      <c r="N6442" s="10">
        <f>HLOOKUP(M6442,Menu!$C$8:$AB$9,2,TRUE)</f>
        <v>0</v>
      </c>
      <c r="O6442" s="9">
        <f t="shared" si="908"/>
        <v>-135.65270891918618</v>
      </c>
    </row>
    <row r="6443" spans="1:15" s="10" customFormat="1" x14ac:dyDescent="0.25">
      <c r="A6443" s="1">
        <v>27725062.5</v>
      </c>
      <c r="B6443" s="1">
        <v>-56.5</v>
      </c>
      <c r="C6443" s="9">
        <f t="shared" si="901"/>
        <v>-60</v>
      </c>
      <c r="D6443" s="9">
        <f t="shared" si="902"/>
        <v>-23.652708919186693</v>
      </c>
      <c r="E6443" s="9">
        <f t="shared" si="903"/>
        <v>4.3125000000000012E-3</v>
      </c>
      <c r="F6443" s="9">
        <f>Parametri!$F$4*(A6443/$D$9)^Parametri!$F$8</f>
        <v>77.589421108040696</v>
      </c>
      <c r="G6443" s="9">
        <f t="shared" si="900"/>
        <v>-101.24213002722739</v>
      </c>
      <c r="H6443" s="9">
        <f>Parametri!$M$4-10*LOG10(Parametri!$L$5/1000)-20*LOG10(A6443/1000000)</f>
        <v>24.152849279783378</v>
      </c>
      <c r="I6443" s="9">
        <f t="shared" si="904"/>
        <v>-125.39497930701077</v>
      </c>
      <c r="J6443" s="10">
        <f t="shared" si="905"/>
        <v>2.8873675367026064E-13</v>
      </c>
      <c r="K6443" s="14">
        <f>$D$6+'ADSL PSD'!$J6443*Parametri!$L$6+'17a PSD'!$J6443*Parametri!$L$7+$J6443*Parametri!$L$8</f>
        <v>1.0832510235886343E-10</v>
      </c>
      <c r="L6443" s="9">
        <f t="shared" si="906"/>
        <v>-99.652708919186182</v>
      </c>
      <c r="M6443" s="9">
        <f t="shared" si="907"/>
        <v>-1.5894211080412077</v>
      </c>
      <c r="N6443" s="10">
        <f>HLOOKUP(M6443,Menu!$C$8:$AB$9,2,TRUE)</f>
        <v>0</v>
      </c>
      <c r="O6443" s="9">
        <f t="shared" si="908"/>
        <v>-135.65270891918618</v>
      </c>
    </row>
    <row r="6444" spans="1:15" s="10" customFormat="1" x14ac:dyDescent="0.25">
      <c r="A6444" s="1">
        <v>27729375</v>
      </c>
      <c r="B6444" s="1">
        <v>-56.5</v>
      </c>
      <c r="C6444" s="9">
        <f t="shared" si="901"/>
        <v>-60</v>
      </c>
      <c r="D6444" s="9">
        <f t="shared" si="902"/>
        <v>-23.652708919186693</v>
      </c>
      <c r="E6444" s="9">
        <f t="shared" si="903"/>
        <v>4.3125000000000012E-3</v>
      </c>
      <c r="F6444" s="9">
        <f>Parametri!$F$4*(A6444/$D$9)^Parametri!$F$8</f>
        <v>77.59545520387033</v>
      </c>
      <c r="G6444" s="9">
        <f t="shared" si="900"/>
        <v>-101.24816412305702</v>
      </c>
      <c r="H6444" s="9">
        <f>Parametri!$M$4-10*LOG10(Parametri!$L$5/1000)-20*LOG10(A6444/1000000)</f>
        <v>24.151498336528761</v>
      </c>
      <c r="I6444" s="9">
        <f t="shared" si="904"/>
        <v>-125.39966245958578</v>
      </c>
      <c r="J6444" s="10">
        <f t="shared" si="905"/>
        <v>2.8842556632437169E-13</v>
      </c>
      <c r="K6444" s="14">
        <f>$D$6+'ADSL PSD'!$J6444*Parametri!$L$6+'17a PSD'!$J6444*Parametri!$L$7+$J6444*Parametri!$L$8</f>
        <v>1.0832510235886342E-10</v>
      </c>
      <c r="L6444" s="9">
        <f t="shared" si="906"/>
        <v>-99.652708919186182</v>
      </c>
      <c r="M6444" s="9">
        <f t="shared" si="907"/>
        <v>-1.5954552038708414</v>
      </c>
      <c r="N6444" s="10">
        <f>HLOOKUP(M6444,Menu!$C$8:$AB$9,2,TRUE)</f>
        <v>0</v>
      </c>
      <c r="O6444" s="9">
        <f t="shared" si="908"/>
        <v>-135.65270891918618</v>
      </c>
    </row>
    <row r="6445" spans="1:15" s="10" customFormat="1" x14ac:dyDescent="0.25">
      <c r="A6445" s="1">
        <v>27733687.5</v>
      </c>
      <c r="B6445" s="1">
        <v>-56.5</v>
      </c>
      <c r="C6445" s="9">
        <f t="shared" si="901"/>
        <v>-60</v>
      </c>
      <c r="D6445" s="9">
        <f t="shared" si="902"/>
        <v>-23.652708919186693</v>
      </c>
      <c r="E6445" s="9">
        <f t="shared" si="903"/>
        <v>4.3125000000000012E-3</v>
      </c>
      <c r="F6445" s="9">
        <f>Parametri!$F$4*(A6445/$D$9)^Parametri!$F$8</f>
        <v>77.601488830503911</v>
      </c>
      <c r="G6445" s="9">
        <f t="shared" si="900"/>
        <v>-101.2541977496906</v>
      </c>
      <c r="H6445" s="9">
        <f>Parametri!$M$4-10*LOG10(Parametri!$L$5/1000)-20*LOG10(A6445/1000000)</f>
        <v>24.150147603357848</v>
      </c>
      <c r="I6445" s="9">
        <f t="shared" si="904"/>
        <v>-125.40434535304846</v>
      </c>
      <c r="J6445" s="10">
        <f t="shared" si="905"/>
        <v>2.881147315517912E-13</v>
      </c>
      <c r="K6445" s="14">
        <f>$D$6+'ADSL PSD'!$J6445*Parametri!$L$6+'17a PSD'!$J6445*Parametri!$L$7+$J6445*Parametri!$L$8</f>
        <v>1.0832510235886341E-10</v>
      </c>
      <c r="L6445" s="9">
        <f t="shared" si="906"/>
        <v>-99.652708919186182</v>
      </c>
      <c r="M6445" s="9">
        <f t="shared" si="907"/>
        <v>-1.6014888305044224</v>
      </c>
      <c r="N6445" s="10">
        <f>HLOOKUP(M6445,Menu!$C$8:$AB$9,2,TRUE)</f>
        <v>0</v>
      </c>
      <c r="O6445" s="9">
        <f t="shared" si="908"/>
        <v>-135.65270891918618</v>
      </c>
    </row>
    <row r="6446" spans="1:15" s="10" customFormat="1" x14ac:dyDescent="0.25">
      <c r="A6446" s="1">
        <v>27738000</v>
      </c>
      <c r="B6446" s="1">
        <v>-56.5</v>
      </c>
      <c r="C6446" s="9">
        <f t="shared" si="901"/>
        <v>-60</v>
      </c>
      <c r="D6446" s="9">
        <f t="shared" si="902"/>
        <v>-23.652708919186693</v>
      </c>
      <c r="E6446" s="9">
        <f t="shared" si="903"/>
        <v>4.3125000000000012E-3</v>
      </c>
      <c r="F6446" s="9">
        <f>Parametri!$F$4*(A6446/$D$9)^Parametri!$F$8</f>
        <v>77.607521988050877</v>
      </c>
      <c r="G6446" s="9">
        <f t="shared" si="900"/>
        <v>-101.26023090723757</v>
      </c>
      <c r="H6446" s="9">
        <f>Parametri!$M$4-10*LOG10(Parametri!$L$5/1000)-20*LOG10(A6446/1000000)</f>
        <v>24.148797080205306</v>
      </c>
      <c r="I6446" s="9">
        <f t="shared" si="904"/>
        <v>-125.40902798744287</v>
      </c>
      <c r="J6446" s="10">
        <f t="shared" si="905"/>
        <v>2.8780424893256293E-13</v>
      </c>
      <c r="K6446" s="14">
        <f>$D$6+'ADSL PSD'!$J6446*Parametri!$L$6+'17a PSD'!$J6446*Parametri!$L$7+$J6446*Parametri!$L$8</f>
        <v>1.083251023588634E-10</v>
      </c>
      <c r="L6446" s="9">
        <f t="shared" si="906"/>
        <v>-99.652708919186182</v>
      </c>
      <c r="M6446" s="9">
        <f t="shared" si="907"/>
        <v>-1.6075219880513885</v>
      </c>
      <c r="N6446" s="10">
        <f>HLOOKUP(M6446,Menu!$C$8:$AB$9,2,TRUE)</f>
        <v>0</v>
      </c>
      <c r="O6446" s="9">
        <f t="shared" si="908"/>
        <v>-135.65270891918618</v>
      </c>
    </row>
    <row r="6447" spans="1:15" s="10" customFormat="1" x14ac:dyDescent="0.25">
      <c r="A6447" s="1">
        <v>27742312.5</v>
      </c>
      <c r="B6447" s="1">
        <v>-56.5</v>
      </c>
      <c r="C6447" s="9">
        <f t="shared" si="901"/>
        <v>-60</v>
      </c>
      <c r="D6447" s="9">
        <f t="shared" si="902"/>
        <v>-23.652708919186693</v>
      </c>
      <c r="E6447" s="9">
        <f t="shared" si="903"/>
        <v>4.3125000000000012E-3</v>
      </c>
      <c r="F6447" s="9">
        <f>Parametri!$F$4*(A6447/$D$9)^Parametri!$F$8</f>
        <v>77.613554676620609</v>
      </c>
      <c r="G6447" s="9">
        <f t="shared" si="900"/>
        <v>-101.2662635958073</v>
      </c>
      <c r="H6447" s="9">
        <f>Parametri!$M$4-10*LOG10(Parametri!$L$5/1000)-20*LOG10(A6447/1000000)</f>
        <v>24.147446767005839</v>
      </c>
      <c r="I6447" s="9">
        <f t="shared" si="904"/>
        <v>-125.41371036281313</v>
      </c>
      <c r="J6447" s="10">
        <f t="shared" si="905"/>
        <v>2.874941180472535E-13</v>
      </c>
      <c r="K6447" s="14">
        <f>$D$6+'ADSL PSD'!$J6447*Parametri!$L$6+'17a PSD'!$J6447*Parametri!$L$7+$J6447*Parametri!$L$8</f>
        <v>1.0832510235886338E-10</v>
      </c>
      <c r="L6447" s="9">
        <f t="shared" si="906"/>
        <v>-99.652708919186196</v>
      </c>
      <c r="M6447" s="9">
        <f t="shared" si="907"/>
        <v>-1.6135546766211064</v>
      </c>
      <c r="N6447" s="10">
        <f>HLOOKUP(M6447,Menu!$C$8:$AB$9,2,TRUE)</f>
        <v>0</v>
      </c>
      <c r="O6447" s="9">
        <f t="shared" si="908"/>
        <v>-135.65270891918618</v>
      </c>
    </row>
    <row r="6448" spans="1:15" s="10" customFormat="1" x14ac:dyDescent="0.25">
      <c r="A6448" s="1">
        <v>27746625</v>
      </c>
      <c r="B6448" s="1">
        <v>-56.5</v>
      </c>
      <c r="C6448" s="9">
        <f t="shared" si="901"/>
        <v>-60</v>
      </c>
      <c r="D6448" s="9">
        <f t="shared" si="902"/>
        <v>-23.652708919186693</v>
      </c>
      <c r="E6448" s="9">
        <f t="shared" si="903"/>
        <v>4.3125000000000012E-3</v>
      </c>
      <c r="F6448" s="9">
        <f>Parametri!$F$4*(A6448/$D$9)^Parametri!$F$8</f>
        <v>77.61958689632246</v>
      </c>
      <c r="G6448" s="9">
        <f t="shared" si="900"/>
        <v>-101.27229581550915</v>
      </c>
      <c r="H6448" s="9">
        <f>Parametri!$M$4-10*LOG10(Parametri!$L$5/1000)-20*LOG10(A6448/1000000)</f>
        <v>24.146096663694184</v>
      </c>
      <c r="I6448" s="9">
        <f t="shared" si="904"/>
        <v>-125.41839247920333</v>
      </c>
      <c r="J6448" s="10">
        <f t="shared" si="905"/>
        <v>2.8718433847695203E-13</v>
      </c>
      <c r="K6448" s="14">
        <f>$D$6+'ADSL PSD'!$J6448*Parametri!$L$6+'17a PSD'!$J6448*Parametri!$L$7+$J6448*Parametri!$L$8</f>
        <v>1.0832510235886337E-10</v>
      </c>
      <c r="L6448" s="9">
        <f t="shared" si="906"/>
        <v>-99.652708919186196</v>
      </c>
      <c r="M6448" s="9">
        <f t="shared" si="907"/>
        <v>-1.6195868963229572</v>
      </c>
      <c r="N6448" s="10">
        <f>HLOOKUP(M6448,Menu!$C$8:$AB$9,2,TRUE)</f>
        <v>0</v>
      </c>
      <c r="O6448" s="9">
        <f t="shared" si="908"/>
        <v>-135.65270891918618</v>
      </c>
    </row>
    <row r="6449" spans="1:15" s="10" customFormat="1" x14ac:dyDescent="0.25">
      <c r="A6449" s="1">
        <v>27750937.5</v>
      </c>
      <c r="B6449" s="1">
        <v>-56.5</v>
      </c>
      <c r="C6449" s="9">
        <f t="shared" si="901"/>
        <v>-60</v>
      </c>
      <c r="D6449" s="9">
        <f t="shared" si="902"/>
        <v>-23.652708919186693</v>
      </c>
      <c r="E6449" s="9">
        <f t="shared" si="903"/>
        <v>4.3125000000000012E-3</v>
      </c>
      <c r="F6449" s="9">
        <f>Parametri!$F$4*(A6449/$D$9)^Parametri!$F$8</f>
        <v>77.625618647265725</v>
      </c>
      <c r="G6449" s="9">
        <f t="shared" si="900"/>
        <v>-101.27832756645242</v>
      </c>
      <c r="H6449" s="9">
        <f>Parametri!$M$4-10*LOG10(Parametri!$L$5/1000)-20*LOG10(A6449/1000000)</f>
        <v>24.144746770205092</v>
      </c>
      <c r="I6449" s="9">
        <f t="shared" si="904"/>
        <v>-125.42307433665751</v>
      </c>
      <c r="J6449" s="10">
        <f t="shared" si="905"/>
        <v>2.8687490980327521E-13</v>
      </c>
      <c r="K6449" s="14">
        <f>$D$6+'ADSL PSD'!$J6449*Parametri!$L$6+'17a PSD'!$J6449*Parametri!$L$7+$J6449*Parametri!$L$8</f>
        <v>1.0832510235886334E-10</v>
      </c>
      <c r="L6449" s="9">
        <f t="shared" si="906"/>
        <v>-99.652708919186196</v>
      </c>
      <c r="M6449" s="9">
        <f t="shared" si="907"/>
        <v>-1.6256186472662222</v>
      </c>
      <c r="N6449" s="10">
        <f>HLOOKUP(M6449,Menu!$C$8:$AB$9,2,TRUE)</f>
        <v>0</v>
      </c>
      <c r="O6449" s="9">
        <f t="shared" si="908"/>
        <v>-135.65270891918618</v>
      </c>
    </row>
    <row r="6450" spans="1:15" s="10" customFormat="1" x14ac:dyDescent="0.25">
      <c r="A6450" s="1">
        <v>27755250</v>
      </c>
      <c r="B6450" s="1">
        <v>-56.5</v>
      </c>
      <c r="C6450" s="9">
        <f t="shared" si="901"/>
        <v>-60</v>
      </c>
      <c r="D6450" s="9">
        <f t="shared" si="902"/>
        <v>-23.652708919186693</v>
      </c>
      <c r="E6450" s="9">
        <f t="shared" si="903"/>
        <v>4.3125000000000012E-3</v>
      </c>
      <c r="F6450" s="9">
        <f>Parametri!$F$4*(A6450/$D$9)^Parametri!$F$8</f>
        <v>77.631649929559686</v>
      </c>
      <c r="G6450" s="9">
        <f t="shared" si="900"/>
        <v>-101.28435884874638</v>
      </c>
      <c r="H6450" s="9">
        <f>Parametri!$M$4-10*LOG10(Parametri!$L$5/1000)-20*LOG10(A6450/1000000)</f>
        <v>24.143397086473364</v>
      </c>
      <c r="I6450" s="9">
        <f t="shared" si="904"/>
        <v>-125.42775593521975</v>
      </c>
      <c r="J6450" s="10">
        <f t="shared" si="905"/>
        <v>2.8656583160836078E-13</v>
      </c>
      <c r="K6450" s="14">
        <f>$D$6+'ADSL PSD'!$J6450*Parametri!$L$6+'17a PSD'!$J6450*Parametri!$L$7+$J6450*Parametri!$L$8</f>
        <v>1.0832510235886333E-10</v>
      </c>
      <c r="L6450" s="9">
        <f t="shared" si="906"/>
        <v>-99.652708919186196</v>
      </c>
      <c r="M6450" s="9">
        <f t="shared" si="907"/>
        <v>-1.631649929560183</v>
      </c>
      <c r="N6450" s="10">
        <f>HLOOKUP(M6450,Menu!$C$8:$AB$9,2,TRUE)</f>
        <v>0</v>
      </c>
      <c r="O6450" s="9">
        <f t="shared" si="908"/>
        <v>-135.65270891918618</v>
      </c>
    </row>
    <row r="6451" spans="1:15" s="10" customFormat="1" x14ac:dyDescent="0.25">
      <c r="A6451" s="1">
        <v>27759562.5</v>
      </c>
      <c r="B6451" s="1">
        <v>-56.5</v>
      </c>
      <c r="C6451" s="9">
        <f t="shared" si="901"/>
        <v>-60</v>
      </c>
      <c r="D6451" s="9">
        <f t="shared" si="902"/>
        <v>-23.652708919186693</v>
      </c>
      <c r="E6451" s="9">
        <f t="shared" si="903"/>
        <v>4.3125000000000012E-3</v>
      </c>
      <c r="F6451" s="9">
        <f>Parametri!$F$4*(A6451/$D$9)^Parametri!$F$8</f>
        <v>77.637680743313553</v>
      </c>
      <c r="G6451" s="9">
        <f t="shared" si="900"/>
        <v>-101.29038966250025</v>
      </c>
      <c r="H6451" s="9">
        <f>Parametri!$M$4-10*LOG10(Parametri!$L$5/1000)-20*LOG10(A6451/1000000)</f>
        <v>24.142047612433821</v>
      </c>
      <c r="I6451" s="9">
        <f t="shared" si="904"/>
        <v>-125.43243727493407</v>
      </c>
      <c r="J6451" s="10">
        <f t="shared" si="905"/>
        <v>2.8625710347487365E-13</v>
      </c>
      <c r="K6451" s="14">
        <f>$D$6+'ADSL PSD'!$J6451*Parametri!$L$6+'17a PSD'!$J6451*Parametri!$L$7+$J6451*Parametri!$L$8</f>
        <v>1.0832510235886332E-10</v>
      </c>
      <c r="L6451" s="9">
        <f t="shared" si="906"/>
        <v>-99.652708919186196</v>
      </c>
      <c r="M6451" s="9">
        <f t="shared" si="907"/>
        <v>-1.6376807433140499</v>
      </c>
      <c r="N6451" s="10">
        <f>HLOOKUP(M6451,Menu!$C$8:$AB$9,2,TRUE)</f>
        <v>0</v>
      </c>
      <c r="O6451" s="9">
        <f t="shared" si="908"/>
        <v>-135.65270891918618</v>
      </c>
    </row>
    <row r="6452" spans="1:15" s="10" customFormat="1" x14ac:dyDescent="0.25">
      <c r="A6452" s="1">
        <v>27763875</v>
      </c>
      <c r="B6452" s="1">
        <v>-56.5</v>
      </c>
      <c r="C6452" s="9">
        <f t="shared" si="901"/>
        <v>-60</v>
      </c>
      <c r="D6452" s="9">
        <f t="shared" si="902"/>
        <v>-23.652708919186693</v>
      </c>
      <c r="E6452" s="9">
        <f t="shared" si="903"/>
        <v>4.3125000000000012E-3</v>
      </c>
      <c r="F6452" s="9">
        <f>Parametri!$F$4*(A6452/$D$9)^Parametri!$F$8</f>
        <v>77.643711088636508</v>
      </c>
      <c r="G6452" s="9">
        <f t="shared" si="900"/>
        <v>-101.2964200078232</v>
      </c>
      <c r="H6452" s="9">
        <f>Parametri!$M$4-10*LOG10(Parametri!$L$5/1000)-20*LOG10(A6452/1000000)</f>
        <v>24.14069834802131</v>
      </c>
      <c r="I6452" s="9">
        <f t="shared" si="904"/>
        <v>-125.43711835584452</v>
      </c>
      <c r="J6452" s="10">
        <f t="shared" si="905"/>
        <v>2.8594872498599834E-13</v>
      </c>
      <c r="K6452" s="14">
        <f>$D$6+'ADSL PSD'!$J6452*Parametri!$L$6+'17a PSD'!$J6452*Parametri!$L$7+$J6452*Parametri!$L$8</f>
        <v>1.0832510235886331E-10</v>
      </c>
      <c r="L6452" s="9">
        <f t="shared" si="906"/>
        <v>-99.652708919186196</v>
      </c>
      <c r="M6452" s="9">
        <f t="shared" si="907"/>
        <v>-1.643711088637005</v>
      </c>
      <c r="N6452" s="10">
        <f>HLOOKUP(M6452,Menu!$C$8:$AB$9,2,TRUE)</f>
        <v>0</v>
      </c>
      <c r="O6452" s="9">
        <f t="shared" si="908"/>
        <v>-135.65270891918618</v>
      </c>
    </row>
    <row r="6453" spans="1:15" s="10" customFormat="1" x14ac:dyDescent="0.25">
      <c r="A6453" s="1">
        <v>27768187.5</v>
      </c>
      <c r="B6453" s="1">
        <v>-56.5</v>
      </c>
      <c r="C6453" s="9">
        <f t="shared" si="901"/>
        <v>-60</v>
      </c>
      <c r="D6453" s="9">
        <f t="shared" si="902"/>
        <v>-23.652708919186693</v>
      </c>
      <c r="E6453" s="9">
        <f t="shared" si="903"/>
        <v>4.3125000000000012E-3</v>
      </c>
      <c r="F6453" s="9">
        <f>Parametri!$F$4*(A6453/$D$9)^Parametri!$F$8</f>
        <v>77.64974096563769</v>
      </c>
      <c r="G6453" s="9">
        <f t="shared" si="900"/>
        <v>-101.30244988482438</v>
      </c>
      <c r="H6453" s="9">
        <f>Parametri!$M$4-10*LOG10(Parametri!$L$5/1000)-20*LOG10(A6453/1000000)</f>
        <v>24.139349293170717</v>
      </c>
      <c r="I6453" s="9">
        <f t="shared" si="904"/>
        <v>-125.44179917799511</v>
      </c>
      <c r="J6453" s="10">
        <f t="shared" si="905"/>
        <v>2.8564069572543946E-13</v>
      </c>
      <c r="K6453" s="14">
        <f>$D$6+'ADSL PSD'!$J6453*Parametri!$L$6+'17a PSD'!$J6453*Parametri!$L$7+$J6453*Parametri!$L$8</f>
        <v>1.0832510235886329E-10</v>
      </c>
      <c r="L6453" s="9">
        <f t="shared" si="906"/>
        <v>-99.652708919186196</v>
      </c>
      <c r="M6453" s="9">
        <f t="shared" si="907"/>
        <v>-1.6497409656381876</v>
      </c>
      <c r="N6453" s="10">
        <f>HLOOKUP(M6453,Menu!$C$8:$AB$9,2,TRUE)</f>
        <v>0</v>
      </c>
      <c r="O6453" s="9">
        <f t="shared" si="908"/>
        <v>-135.65270891918618</v>
      </c>
    </row>
    <row r="6454" spans="1:15" s="10" customFormat="1" x14ac:dyDescent="0.25">
      <c r="A6454" s="1">
        <v>27772500</v>
      </c>
      <c r="B6454" s="1">
        <v>-56.5</v>
      </c>
      <c r="C6454" s="9">
        <f t="shared" si="901"/>
        <v>-60</v>
      </c>
      <c r="D6454" s="9">
        <f t="shared" si="902"/>
        <v>-23.652708919186693</v>
      </c>
      <c r="E6454" s="9">
        <f t="shared" si="903"/>
        <v>4.3125000000000012E-3</v>
      </c>
      <c r="F6454" s="9">
        <f>Parametri!$F$4*(A6454/$D$9)^Parametri!$F$8</f>
        <v>77.655770374426197</v>
      </c>
      <c r="G6454" s="9">
        <f t="shared" si="900"/>
        <v>-101.30847929361289</v>
      </c>
      <c r="H6454" s="9">
        <f>Parametri!$M$4-10*LOG10(Parametri!$L$5/1000)-20*LOG10(A6454/1000000)</f>
        <v>24.138000447816957</v>
      </c>
      <c r="I6454" s="9">
        <f t="shared" si="904"/>
        <v>-125.44647974142984</v>
      </c>
      <c r="J6454" s="10">
        <f t="shared" si="905"/>
        <v>2.8533301527742554E-13</v>
      </c>
      <c r="K6454" s="14">
        <f>$D$6+'ADSL PSD'!$J6454*Parametri!$L$6+'17a PSD'!$J6454*Parametri!$L$7+$J6454*Parametri!$L$8</f>
        <v>1.0832510235886328E-10</v>
      </c>
      <c r="L6454" s="9">
        <f t="shared" si="906"/>
        <v>-99.652708919186196</v>
      </c>
      <c r="M6454" s="9">
        <f t="shared" si="907"/>
        <v>-1.6557703744266945</v>
      </c>
      <c r="N6454" s="10">
        <f>HLOOKUP(M6454,Menu!$C$8:$AB$9,2,TRUE)</f>
        <v>0</v>
      </c>
      <c r="O6454" s="9">
        <f t="shared" si="908"/>
        <v>-135.65270891918618</v>
      </c>
    </row>
    <row r="6455" spans="1:15" s="10" customFormat="1" x14ac:dyDescent="0.25">
      <c r="A6455" s="1">
        <v>27776812.5</v>
      </c>
      <c r="B6455" s="1">
        <v>-56.5</v>
      </c>
      <c r="C6455" s="9">
        <f t="shared" si="901"/>
        <v>-60</v>
      </c>
      <c r="D6455" s="9">
        <f t="shared" si="902"/>
        <v>-23.652708919186693</v>
      </c>
      <c r="E6455" s="9">
        <f t="shared" si="903"/>
        <v>4.3125000000000012E-3</v>
      </c>
      <c r="F6455" s="9">
        <f>Parametri!$F$4*(A6455/$D$9)^Parametri!$F$8</f>
        <v>77.661799315111054</v>
      </c>
      <c r="G6455" s="9">
        <f t="shared" si="900"/>
        <v>-101.31450823429775</v>
      </c>
      <c r="H6455" s="9">
        <f>Parametri!$M$4-10*LOG10(Parametri!$L$5/1000)-20*LOG10(A6455/1000000)</f>
        <v>24.136651811894978</v>
      </c>
      <c r="I6455" s="9">
        <f t="shared" si="904"/>
        <v>-125.45116004619273</v>
      </c>
      <c r="J6455" s="10">
        <f t="shared" si="905"/>
        <v>2.8502568322670487E-13</v>
      </c>
      <c r="K6455" s="14">
        <f>$D$6+'ADSL PSD'!$J6455*Parametri!$L$6+'17a PSD'!$J6455*Parametri!$L$7+$J6455*Parametri!$L$8</f>
        <v>1.0832510235886327E-10</v>
      </c>
      <c r="L6455" s="9">
        <f t="shared" si="906"/>
        <v>-99.652708919186196</v>
      </c>
      <c r="M6455" s="9">
        <f t="shared" si="907"/>
        <v>-1.6617993151115513</v>
      </c>
      <c r="N6455" s="10">
        <f>HLOOKUP(M6455,Menu!$C$8:$AB$9,2,TRUE)</f>
        <v>0</v>
      </c>
      <c r="O6455" s="9">
        <f t="shared" si="908"/>
        <v>-135.65270891918618</v>
      </c>
    </row>
    <row r="6456" spans="1:15" s="10" customFormat="1" x14ac:dyDescent="0.25">
      <c r="A6456" s="1">
        <v>27781125</v>
      </c>
      <c r="B6456" s="1">
        <v>-56.5</v>
      </c>
      <c r="C6456" s="9">
        <f t="shared" si="901"/>
        <v>-60</v>
      </c>
      <c r="D6456" s="9">
        <f t="shared" si="902"/>
        <v>-23.652708919186693</v>
      </c>
      <c r="E6456" s="9">
        <f t="shared" si="903"/>
        <v>4.3125000000000012E-3</v>
      </c>
      <c r="F6456" s="9">
        <f>Parametri!$F$4*(A6456/$D$9)^Parametri!$F$8</f>
        <v>77.667827787801315</v>
      </c>
      <c r="G6456" s="9">
        <f t="shared" si="900"/>
        <v>-101.32053670698801</v>
      </c>
      <c r="H6456" s="9">
        <f>Parametri!$M$4-10*LOG10(Parametri!$L$5/1000)-20*LOG10(A6456/1000000)</f>
        <v>24.135303385339746</v>
      </c>
      <c r="I6456" s="9">
        <f t="shared" si="904"/>
        <v>-125.45584009232775</v>
      </c>
      <c r="J6456" s="10">
        <f t="shared" si="905"/>
        <v>2.8471869915854348E-13</v>
      </c>
      <c r="K6456" s="14">
        <f>$D$6+'ADSL PSD'!$J6456*Parametri!$L$6+'17a PSD'!$J6456*Parametri!$L$7+$J6456*Parametri!$L$8</f>
        <v>1.0832510235886325E-10</v>
      </c>
      <c r="L6456" s="9">
        <f t="shared" si="906"/>
        <v>-99.652708919186196</v>
      </c>
      <c r="M6456" s="9">
        <f t="shared" si="907"/>
        <v>-1.6678277878018122</v>
      </c>
      <c r="N6456" s="10">
        <f>HLOOKUP(M6456,Menu!$C$8:$AB$9,2,TRUE)</f>
        <v>0</v>
      </c>
      <c r="O6456" s="9">
        <f t="shared" si="908"/>
        <v>-135.65270891918618</v>
      </c>
    </row>
    <row r="6457" spans="1:15" s="10" customFormat="1" x14ac:dyDescent="0.25">
      <c r="A6457" s="1">
        <v>27785437.5</v>
      </c>
      <c r="B6457" s="1">
        <v>-56.5</v>
      </c>
      <c r="C6457" s="9">
        <f t="shared" si="901"/>
        <v>-60</v>
      </c>
      <c r="D6457" s="9">
        <f t="shared" si="902"/>
        <v>-23.652708919186693</v>
      </c>
      <c r="E6457" s="9">
        <f t="shared" si="903"/>
        <v>4.3125000000000012E-3</v>
      </c>
      <c r="F6457" s="9">
        <f>Parametri!$F$4*(A6457/$D$9)^Parametri!$F$8</f>
        <v>77.673855792605906</v>
      </c>
      <c r="G6457" s="9">
        <f t="shared" si="900"/>
        <v>-101.3265647117926</v>
      </c>
      <c r="H6457" s="9">
        <f>Parametri!$M$4-10*LOG10(Parametri!$L$5/1000)-20*LOG10(A6457/1000000)</f>
        <v>24.133955168086274</v>
      </c>
      <c r="I6457" s="9">
        <f t="shared" si="904"/>
        <v>-125.46051987987887</v>
      </c>
      <c r="J6457" s="10">
        <f t="shared" si="905"/>
        <v>2.8441206265872757E-13</v>
      </c>
      <c r="K6457" s="14">
        <f>$D$6+'ADSL PSD'!$J6457*Parametri!$L$6+'17a PSD'!$J6457*Parametri!$L$7+$J6457*Parametri!$L$8</f>
        <v>1.0832510235886324E-10</v>
      </c>
      <c r="L6457" s="9">
        <f t="shared" si="906"/>
        <v>-99.652708919186196</v>
      </c>
      <c r="M6457" s="9">
        <f t="shared" si="907"/>
        <v>-1.6738557926064033</v>
      </c>
      <c r="N6457" s="10">
        <f>HLOOKUP(M6457,Menu!$C$8:$AB$9,2,TRUE)</f>
        <v>0</v>
      </c>
      <c r="O6457" s="9">
        <f t="shared" si="908"/>
        <v>-135.65270891918618</v>
      </c>
    </row>
    <row r="6458" spans="1:15" s="10" customFormat="1" x14ac:dyDescent="0.25">
      <c r="A6458" s="1">
        <v>27789750</v>
      </c>
      <c r="B6458" s="1">
        <v>-56.5</v>
      </c>
      <c r="C6458" s="9">
        <f t="shared" si="901"/>
        <v>-60</v>
      </c>
      <c r="D6458" s="9">
        <f t="shared" si="902"/>
        <v>-23.652708919186693</v>
      </c>
      <c r="E6458" s="9">
        <f t="shared" si="903"/>
        <v>4.3125000000000012E-3</v>
      </c>
      <c r="F6458" s="9">
        <f>Parametri!$F$4*(A6458/$D$9)^Parametri!$F$8</f>
        <v>77.679883329633753</v>
      </c>
      <c r="G6458" s="9">
        <f t="shared" si="900"/>
        <v>-101.33259224882045</v>
      </c>
      <c r="H6458" s="9">
        <f>Parametri!$M$4-10*LOG10(Parametri!$L$5/1000)-20*LOG10(A6458/1000000)</f>
        <v>24.132607160069593</v>
      </c>
      <c r="I6458" s="9">
        <f t="shared" si="904"/>
        <v>-125.46519940889004</v>
      </c>
      <c r="J6458" s="10">
        <f t="shared" si="905"/>
        <v>2.8410577331356485E-13</v>
      </c>
      <c r="K6458" s="14">
        <f>$D$6+'ADSL PSD'!$J6458*Parametri!$L$6+'17a PSD'!$J6458*Parametri!$L$7+$J6458*Parametri!$L$8</f>
        <v>1.0832510235886323E-10</v>
      </c>
      <c r="L6458" s="9">
        <f t="shared" si="906"/>
        <v>-99.652708919186196</v>
      </c>
      <c r="M6458" s="9">
        <f t="shared" si="907"/>
        <v>-1.6798833296342508</v>
      </c>
      <c r="N6458" s="10">
        <f>HLOOKUP(M6458,Menu!$C$8:$AB$9,2,TRUE)</f>
        <v>0</v>
      </c>
      <c r="O6458" s="9">
        <f t="shared" si="908"/>
        <v>-135.65270891918618</v>
      </c>
    </row>
    <row r="6459" spans="1:15" s="10" customFormat="1" x14ac:dyDescent="0.25">
      <c r="A6459" s="1">
        <v>27794062.5</v>
      </c>
      <c r="B6459" s="1">
        <v>-56.5</v>
      </c>
      <c r="C6459" s="9">
        <f t="shared" si="901"/>
        <v>-60</v>
      </c>
      <c r="D6459" s="9">
        <f t="shared" si="902"/>
        <v>-23.652708919186693</v>
      </c>
      <c r="E6459" s="9">
        <f t="shared" si="903"/>
        <v>4.3125000000000012E-3</v>
      </c>
      <c r="F6459" s="9">
        <f>Parametri!$F$4*(A6459/$D$9)^Parametri!$F$8</f>
        <v>77.685910398993769</v>
      </c>
      <c r="G6459" s="9">
        <f t="shared" si="900"/>
        <v>-101.33861931818046</v>
      </c>
      <c r="H6459" s="9">
        <f>Parametri!$M$4-10*LOG10(Parametri!$L$5/1000)-20*LOG10(A6459/1000000)</f>
        <v>24.131259361224764</v>
      </c>
      <c r="I6459" s="9">
        <f t="shared" si="904"/>
        <v>-125.46987867940523</v>
      </c>
      <c r="J6459" s="10">
        <f t="shared" si="905"/>
        <v>2.837998307098739E-13</v>
      </c>
      <c r="K6459" s="14">
        <f>$D$6+'ADSL PSD'!$J6459*Parametri!$L$6+'17a PSD'!$J6459*Parametri!$L$7+$J6459*Parametri!$L$8</f>
        <v>1.0832510235886322E-10</v>
      </c>
      <c r="L6459" s="9">
        <f t="shared" si="906"/>
        <v>-99.652708919186196</v>
      </c>
      <c r="M6459" s="9">
        <f t="shared" si="907"/>
        <v>-1.6859103989942668</v>
      </c>
      <c r="N6459" s="10">
        <f>HLOOKUP(M6459,Menu!$C$8:$AB$9,2,TRUE)</f>
        <v>0</v>
      </c>
      <c r="O6459" s="9">
        <f t="shared" si="908"/>
        <v>-135.65270891918618</v>
      </c>
    </row>
    <row r="6460" spans="1:15" s="10" customFormat="1" x14ac:dyDescent="0.25">
      <c r="A6460" s="1">
        <v>27798375</v>
      </c>
      <c r="B6460" s="1">
        <v>-56.5</v>
      </c>
      <c r="C6460" s="9">
        <f t="shared" si="901"/>
        <v>-60</v>
      </c>
      <c r="D6460" s="9">
        <f t="shared" si="902"/>
        <v>-23.652708919186693</v>
      </c>
      <c r="E6460" s="9">
        <f t="shared" si="903"/>
        <v>4.3125000000000012E-3</v>
      </c>
      <c r="F6460" s="9">
        <f>Parametri!$F$4*(A6460/$D$9)^Parametri!$F$8</f>
        <v>77.69193700079478</v>
      </c>
      <c r="G6460" s="9">
        <f t="shared" si="900"/>
        <v>-101.34464591998147</v>
      </c>
      <c r="H6460" s="9">
        <f>Parametri!$M$4-10*LOG10(Parametri!$L$5/1000)-20*LOG10(A6460/1000000)</f>
        <v>24.129911771486888</v>
      </c>
      <c r="I6460" s="9">
        <f t="shared" si="904"/>
        <v>-125.47455769146836</v>
      </c>
      <c r="J6460" s="10">
        <f t="shared" si="905"/>
        <v>2.8349423443499433E-13</v>
      </c>
      <c r="K6460" s="14">
        <f>$D$6+'ADSL PSD'!$J6460*Parametri!$L$6+'17a PSD'!$J6460*Parametri!$L$7+$J6460*Parametri!$L$8</f>
        <v>1.083251023588632E-10</v>
      </c>
      <c r="L6460" s="9">
        <f t="shared" si="906"/>
        <v>-99.652708919186196</v>
      </c>
      <c r="M6460" s="9">
        <f t="shared" si="907"/>
        <v>-1.6919370007952779</v>
      </c>
      <c r="N6460" s="10">
        <f>HLOOKUP(M6460,Menu!$C$8:$AB$9,2,TRUE)</f>
        <v>0</v>
      </c>
      <c r="O6460" s="9">
        <f t="shared" si="908"/>
        <v>-135.65270891918618</v>
      </c>
    </row>
    <row r="6461" spans="1:15" s="10" customFormat="1" x14ac:dyDescent="0.25">
      <c r="A6461" s="1">
        <v>27802687.5</v>
      </c>
      <c r="B6461" s="1">
        <v>-56.5</v>
      </c>
      <c r="C6461" s="9">
        <f t="shared" si="901"/>
        <v>-60</v>
      </c>
      <c r="D6461" s="9">
        <f t="shared" si="902"/>
        <v>-23.652708919186693</v>
      </c>
      <c r="E6461" s="9">
        <f t="shared" si="903"/>
        <v>4.3125000000000012E-3</v>
      </c>
      <c r="F6461" s="9">
        <f>Parametri!$F$4*(A6461/$D$9)^Parametri!$F$8</f>
        <v>77.697963135145571</v>
      </c>
      <c r="G6461" s="9">
        <f t="shared" si="900"/>
        <v>-101.35067205433226</v>
      </c>
      <c r="H6461" s="9">
        <f>Parametri!$M$4-10*LOG10(Parametri!$L$5/1000)-20*LOG10(A6461/1000000)</f>
        <v>24.128564390791087</v>
      </c>
      <c r="I6461" s="9">
        <f t="shared" si="904"/>
        <v>-125.47923644512335</v>
      </c>
      <c r="J6461" s="10">
        <f t="shared" si="905"/>
        <v>2.8318898407678518E-13</v>
      </c>
      <c r="K6461" s="14">
        <f>$D$6+'ADSL PSD'!$J6461*Parametri!$L$6+'17a PSD'!$J6461*Parametri!$L$7+$J6461*Parametri!$L$8</f>
        <v>1.0832510235886319E-10</v>
      </c>
      <c r="L6461" s="9">
        <f t="shared" si="906"/>
        <v>-99.652708919186196</v>
      </c>
      <c r="M6461" s="9">
        <f t="shared" si="907"/>
        <v>-1.6979631351460682</v>
      </c>
      <c r="N6461" s="10">
        <f>HLOOKUP(M6461,Menu!$C$8:$AB$9,2,TRUE)</f>
        <v>0</v>
      </c>
      <c r="O6461" s="9">
        <f t="shared" si="908"/>
        <v>-135.65270891918618</v>
      </c>
    </row>
    <row r="6462" spans="1:15" s="10" customFormat="1" x14ac:dyDescent="0.25">
      <c r="A6462" s="1">
        <v>27807000</v>
      </c>
      <c r="B6462" s="1">
        <v>-56.5</v>
      </c>
      <c r="C6462" s="9">
        <f t="shared" si="901"/>
        <v>-60</v>
      </c>
      <c r="D6462" s="9">
        <f t="shared" si="902"/>
        <v>-23.652708919186693</v>
      </c>
      <c r="E6462" s="9">
        <f t="shared" si="903"/>
        <v>4.3125000000000012E-3</v>
      </c>
      <c r="F6462" s="9">
        <f>Parametri!$F$4*(A6462/$D$9)^Parametri!$F$8</f>
        <v>77.70398880215491</v>
      </c>
      <c r="G6462" s="9">
        <f t="shared" si="900"/>
        <v>-101.3566977213416</v>
      </c>
      <c r="H6462" s="9">
        <f>Parametri!$M$4-10*LOG10(Parametri!$L$5/1000)-20*LOG10(A6462/1000000)</f>
        <v>24.127217219072516</v>
      </c>
      <c r="I6462" s="9">
        <f t="shared" si="904"/>
        <v>-125.48391494041412</v>
      </c>
      <c r="J6462" s="10">
        <f t="shared" si="905"/>
        <v>2.828840792236113E-13</v>
      </c>
      <c r="K6462" s="14">
        <f>$D$6+'ADSL PSD'!$J6462*Parametri!$L$6+'17a PSD'!$J6462*Parametri!$L$7+$J6462*Parametri!$L$8</f>
        <v>1.0832510235886318E-10</v>
      </c>
      <c r="L6462" s="9">
        <f t="shared" si="906"/>
        <v>-99.652708919186196</v>
      </c>
      <c r="M6462" s="9">
        <f t="shared" si="907"/>
        <v>-1.7039888021554077</v>
      </c>
      <c r="N6462" s="10">
        <f>HLOOKUP(M6462,Menu!$C$8:$AB$9,2,TRUE)</f>
        <v>0</v>
      </c>
      <c r="O6462" s="9">
        <f t="shared" si="908"/>
        <v>-135.65270891918618</v>
      </c>
    </row>
    <row r="6463" spans="1:15" s="10" customFormat="1" x14ac:dyDescent="0.25">
      <c r="A6463" s="1">
        <v>27811312.5</v>
      </c>
      <c r="B6463" s="1">
        <v>-56.5</v>
      </c>
      <c r="C6463" s="9">
        <f t="shared" si="901"/>
        <v>-60</v>
      </c>
      <c r="D6463" s="9">
        <f t="shared" si="902"/>
        <v>-23.652708919186693</v>
      </c>
      <c r="E6463" s="9">
        <f t="shared" si="903"/>
        <v>4.3125000000000012E-3</v>
      </c>
      <c r="F6463" s="9">
        <f>Parametri!$F$4*(A6463/$D$9)^Parametri!$F$8</f>
        <v>77.710014001931512</v>
      </c>
      <c r="G6463" s="9">
        <f t="shared" si="900"/>
        <v>-101.36272292111821</v>
      </c>
      <c r="H6463" s="9">
        <f>Parametri!$M$4-10*LOG10(Parametri!$L$5/1000)-20*LOG10(A6463/1000000)</f>
        <v>24.125870256266367</v>
      </c>
      <c r="I6463" s="9">
        <f t="shared" si="904"/>
        <v>-125.48859317738457</v>
      </c>
      <c r="J6463" s="10">
        <f t="shared" si="905"/>
        <v>2.8257951946436368E-13</v>
      </c>
      <c r="K6463" s="14">
        <f>$D$6+'ADSL PSD'!$J6463*Parametri!$L$6+'17a PSD'!$J6463*Parametri!$L$7+$J6463*Parametri!$L$8</f>
        <v>1.0832510235886316E-10</v>
      </c>
      <c r="L6463" s="9">
        <f t="shared" si="906"/>
        <v>-99.652708919186196</v>
      </c>
      <c r="M6463" s="9">
        <f t="shared" si="907"/>
        <v>-1.7100140019320094</v>
      </c>
      <c r="N6463" s="10">
        <f>HLOOKUP(M6463,Menu!$C$8:$AB$9,2,TRUE)</f>
        <v>0</v>
      </c>
      <c r="O6463" s="9">
        <f t="shared" si="908"/>
        <v>-135.65270891918618</v>
      </c>
    </row>
    <row r="6464" spans="1:15" s="10" customFormat="1" x14ac:dyDescent="0.25">
      <c r="A6464" s="1">
        <v>27815625</v>
      </c>
      <c r="B6464" s="1">
        <v>-56.5</v>
      </c>
      <c r="C6464" s="9">
        <f t="shared" si="901"/>
        <v>-60</v>
      </c>
      <c r="D6464" s="9">
        <f t="shared" si="902"/>
        <v>-23.652708919186693</v>
      </c>
      <c r="E6464" s="9">
        <f t="shared" si="903"/>
        <v>4.3125000000000012E-3</v>
      </c>
      <c r="F6464" s="9">
        <f>Parametri!$F$4*(A6464/$D$9)^Parametri!$F$8</f>
        <v>77.71603873458406</v>
      </c>
      <c r="G6464" s="9">
        <f t="shared" si="900"/>
        <v>-101.36874765377075</v>
      </c>
      <c r="H6464" s="9">
        <f>Parametri!$M$4-10*LOG10(Parametri!$L$5/1000)-20*LOG10(A6464/1000000)</f>
        <v>24.124523502307845</v>
      </c>
      <c r="I6464" s="9">
        <f t="shared" si="904"/>
        <v>-125.49327115607861</v>
      </c>
      <c r="J6464" s="10">
        <f t="shared" si="905"/>
        <v>2.8227530438843867E-13</v>
      </c>
      <c r="K6464" s="14">
        <f>$D$6+'ADSL PSD'!$J6464*Parametri!$L$6+'17a PSD'!$J6464*Parametri!$L$7+$J6464*Parametri!$L$8</f>
        <v>1.0832510235886315E-10</v>
      </c>
      <c r="L6464" s="9">
        <f t="shared" si="906"/>
        <v>-99.652708919186196</v>
      </c>
      <c r="M6464" s="9">
        <f t="shared" si="907"/>
        <v>-1.7160387345845578</v>
      </c>
      <c r="N6464" s="10">
        <f>HLOOKUP(M6464,Menu!$C$8:$AB$9,2,TRUE)</f>
        <v>0</v>
      </c>
      <c r="O6464" s="9">
        <f t="shared" si="908"/>
        <v>-135.65270891918618</v>
      </c>
    </row>
    <row r="6465" spans="1:15" s="10" customFormat="1" x14ac:dyDescent="0.25">
      <c r="A6465" s="1">
        <v>27819937.5</v>
      </c>
      <c r="B6465" s="1">
        <v>-56.5</v>
      </c>
      <c r="C6465" s="9">
        <f t="shared" si="901"/>
        <v>-60</v>
      </c>
      <c r="D6465" s="9">
        <f t="shared" si="902"/>
        <v>-23.652708919186693</v>
      </c>
      <c r="E6465" s="9">
        <f t="shared" si="903"/>
        <v>4.3125000000000012E-3</v>
      </c>
      <c r="F6465" s="9">
        <f>Parametri!$F$4*(A6465/$D$9)^Parametri!$F$8</f>
        <v>77.722063000221155</v>
      </c>
      <c r="G6465" s="9">
        <f t="shared" si="900"/>
        <v>-101.37477191940785</v>
      </c>
      <c r="H6465" s="9">
        <f>Parametri!$M$4-10*LOG10(Parametri!$L$5/1000)-20*LOG10(A6465/1000000)</f>
        <v>24.123176957132205</v>
      </c>
      <c r="I6465" s="9">
        <f t="shared" si="904"/>
        <v>-125.49794887654005</v>
      </c>
      <c r="J6465" s="10">
        <f t="shared" si="905"/>
        <v>2.8197143358575224E-13</v>
      </c>
      <c r="K6465" s="14">
        <f>$D$6+'ADSL PSD'!$J6465*Parametri!$L$6+'17a PSD'!$J6465*Parametri!$L$7+$J6465*Parametri!$L$8</f>
        <v>1.0832510235886314E-10</v>
      </c>
      <c r="L6465" s="9">
        <f t="shared" si="906"/>
        <v>-99.652708919186196</v>
      </c>
      <c r="M6465" s="9">
        <f t="shared" si="907"/>
        <v>-1.7220630002216524</v>
      </c>
      <c r="N6465" s="10">
        <f>HLOOKUP(M6465,Menu!$C$8:$AB$9,2,TRUE)</f>
        <v>0</v>
      </c>
      <c r="O6465" s="9">
        <f t="shared" si="908"/>
        <v>-135.65270891918618</v>
      </c>
    </row>
    <row r="6466" spans="1:15" s="10" customFormat="1" x14ac:dyDescent="0.25">
      <c r="A6466" s="1">
        <v>27824250</v>
      </c>
      <c r="B6466" s="1">
        <v>-56.5</v>
      </c>
      <c r="C6466" s="9">
        <f t="shared" si="901"/>
        <v>-60</v>
      </c>
      <c r="D6466" s="9">
        <f t="shared" si="902"/>
        <v>-23.652708919186693</v>
      </c>
      <c r="E6466" s="9">
        <f t="shared" si="903"/>
        <v>4.3125000000000012E-3</v>
      </c>
      <c r="F6466" s="9">
        <f>Parametri!$F$4*(A6466/$D$9)^Parametri!$F$8</f>
        <v>77.728086798951381</v>
      </c>
      <c r="G6466" s="9">
        <f t="shared" si="900"/>
        <v>-101.38079571813807</v>
      </c>
      <c r="H6466" s="9">
        <f>Parametri!$M$4-10*LOG10(Parametri!$L$5/1000)-20*LOG10(A6466/1000000)</f>
        <v>24.121830620674722</v>
      </c>
      <c r="I6466" s="9">
        <f t="shared" si="904"/>
        <v>-125.5026263388128</v>
      </c>
      <c r="J6466" s="10">
        <f t="shared" si="905"/>
        <v>2.8166790664673065E-13</v>
      </c>
      <c r="K6466" s="14">
        <f>$D$6+'ADSL PSD'!$J6466*Parametri!$L$6+'17a PSD'!$J6466*Parametri!$L$7+$J6466*Parametri!$L$8</f>
        <v>1.0832510235886311E-10</v>
      </c>
      <c r="L6466" s="9">
        <f t="shared" si="906"/>
        <v>-99.652708919186196</v>
      </c>
      <c r="M6466" s="9">
        <f t="shared" si="907"/>
        <v>-1.7280867989518782</v>
      </c>
      <c r="N6466" s="10">
        <f>HLOOKUP(M6466,Menu!$C$8:$AB$9,2,TRUE)</f>
        <v>0</v>
      </c>
      <c r="O6466" s="9">
        <f t="shared" si="908"/>
        <v>-135.65270891918618</v>
      </c>
    </row>
    <row r="6467" spans="1:15" s="10" customFormat="1" x14ac:dyDescent="0.25">
      <c r="A6467" s="1">
        <v>27828562.5</v>
      </c>
      <c r="B6467" s="1">
        <v>-56.5</v>
      </c>
      <c r="C6467" s="9">
        <f t="shared" si="901"/>
        <v>-60</v>
      </c>
      <c r="D6467" s="9">
        <f t="shared" si="902"/>
        <v>-23.652708919186693</v>
      </c>
      <c r="E6467" s="9">
        <f t="shared" si="903"/>
        <v>4.3125000000000012E-3</v>
      </c>
      <c r="F6467" s="9">
        <f>Parametri!$F$4*(A6467/$D$9)^Parametri!$F$8</f>
        <v>77.734110130883309</v>
      </c>
      <c r="G6467" s="9">
        <f t="shared" si="900"/>
        <v>-101.38681905007</v>
      </c>
      <c r="H6467" s="9">
        <f>Parametri!$M$4-10*LOG10(Parametri!$L$5/1000)-20*LOG10(A6467/1000000)</f>
        <v>24.120484492870702</v>
      </c>
      <c r="I6467" s="9">
        <f t="shared" si="904"/>
        <v>-125.5073035429407</v>
      </c>
      <c r="J6467" s="10">
        <f t="shared" si="905"/>
        <v>2.8136472316231035E-13</v>
      </c>
      <c r="K6467" s="14">
        <f>$D$6+'ADSL PSD'!$J6467*Parametri!$L$6+'17a PSD'!$J6467*Parametri!$L$7+$J6467*Parametri!$L$8</f>
        <v>1.083251023588631E-10</v>
      </c>
      <c r="L6467" s="9">
        <f t="shared" si="906"/>
        <v>-99.652708919186196</v>
      </c>
      <c r="M6467" s="9">
        <f t="shared" si="907"/>
        <v>-1.7341101308838063</v>
      </c>
      <c r="N6467" s="10">
        <f>HLOOKUP(M6467,Menu!$C$8:$AB$9,2,TRUE)</f>
        <v>0</v>
      </c>
      <c r="O6467" s="9">
        <f t="shared" si="908"/>
        <v>-135.65270891918618</v>
      </c>
    </row>
    <row r="6468" spans="1:15" s="10" customFormat="1" x14ac:dyDescent="0.25">
      <c r="A6468" s="1">
        <v>27832875</v>
      </c>
      <c r="B6468" s="1">
        <v>-56.5</v>
      </c>
      <c r="C6468" s="9">
        <f t="shared" si="901"/>
        <v>-60</v>
      </c>
      <c r="D6468" s="9">
        <f t="shared" si="902"/>
        <v>-23.652708919186693</v>
      </c>
      <c r="E6468" s="9">
        <f t="shared" si="903"/>
        <v>4.3125000000000012E-3</v>
      </c>
      <c r="F6468" s="9">
        <f>Parametri!$F$4*(A6468/$D$9)^Parametri!$F$8</f>
        <v>77.740132996125439</v>
      </c>
      <c r="G6468" s="9">
        <f t="shared" si="900"/>
        <v>-101.39284191531213</v>
      </c>
      <c r="H6468" s="9">
        <f>Parametri!$M$4-10*LOG10(Parametri!$L$5/1000)-20*LOG10(A6468/1000000)</f>
        <v>24.119138573655476</v>
      </c>
      <c r="I6468" s="9">
        <f t="shared" si="904"/>
        <v>-125.51198048896761</v>
      </c>
      <c r="J6468" s="10">
        <f t="shared" si="905"/>
        <v>2.8106188272394168E-13</v>
      </c>
      <c r="K6468" s="14">
        <f>$D$6+'ADSL PSD'!$J6468*Parametri!$L$6+'17a PSD'!$J6468*Parametri!$L$7+$J6468*Parametri!$L$8</f>
        <v>1.0832510235886309E-10</v>
      </c>
      <c r="L6468" s="9">
        <f t="shared" si="906"/>
        <v>-99.652708919186196</v>
      </c>
      <c r="M6468" s="9">
        <f t="shared" si="907"/>
        <v>-1.7401329961259364</v>
      </c>
      <c r="N6468" s="10">
        <f>HLOOKUP(M6468,Menu!$C$8:$AB$9,2,TRUE)</f>
        <v>0</v>
      </c>
      <c r="O6468" s="9">
        <f t="shared" si="908"/>
        <v>-135.65270891918618</v>
      </c>
    </row>
    <row r="6469" spans="1:15" s="10" customFormat="1" x14ac:dyDescent="0.25">
      <c r="A6469" s="1">
        <v>27837187.5</v>
      </c>
      <c r="B6469" s="1">
        <v>-56.5</v>
      </c>
      <c r="C6469" s="9">
        <f t="shared" si="901"/>
        <v>-60</v>
      </c>
      <c r="D6469" s="9">
        <f t="shared" si="902"/>
        <v>-23.652708919186693</v>
      </c>
      <c r="E6469" s="9">
        <f t="shared" si="903"/>
        <v>4.3125000000000012E-3</v>
      </c>
      <c r="F6469" s="9">
        <f>Parametri!$F$4*(A6469/$D$9)^Parametri!$F$8</f>
        <v>77.746155394786228</v>
      </c>
      <c r="G6469" s="9">
        <f t="shared" si="900"/>
        <v>-101.39886431397292</v>
      </c>
      <c r="H6469" s="9">
        <f>Parametri!$M$4-10*LOG10(Parametri!$L$5/1000)-20*LOG10(A6469/1000000)</f>
        <v>24.117792862964418</v>
      </c>
      <c r="I6469" s="9">
        <f t="shared" si="904"/>
        <v>-125.51665717693734</v>
      </c>
      <c r="J6469" s="10">
        <f t="shared" si="905"/>
        <v>2.8075938492358685E-13</v>
      </c>
      <c r="K6469" s="14">
        <f>$D$6+'ADSL PSD'!$J6469*Parametri!$L$6+'17a PSD'!$J6469*Parametri!$L$7+$J6469*Parametri!$L$8</f>
        <v>1.0832510235886307E-10</v>
      </c>
      <c r="L6469" s="9">
        <f t="shared" si="906"/>
        <v>-99.652708919186196</v>
      </c>
      <c r="M6469" s="9">
        <f t="shared" si="907"/>
        <v>-1.7461553947867259</v>
      </c>
      <c r="N6469" s="10">
        <f>HLOOKUP(M6469,Menu!$C$8:$AB$9,2,TRUE)</f>
        <v>0</v>
      </c>
      <c r="O6469" s="9">
        <f t="shared" si="908"/>
        <v>-135.65270891918618</v>
      </c>
    </row>
    <row r="6470" spans="1:15" s="10" customFormat="1" x14ac:dyDescent="0.25">
      <c r="A6470" s="1">
        <v>27841500</v>
      </c>
      <c r="B6470" s="1">
        <v>-56.5</v>
      </c>
      <c r="C6470" s="9">
        <f t="shared" si="901"/>
        <v>-60</v>
      </c>
      <c r="D6470" s="9">
        <f t="shared" si="902"/>
        <v>-23.652708919186693</v>
      </c>
      <c r="E6470" s="9">
        <f t="shared" si="903"/>
        <v>4.3125000000000012E-3</v>
      </c>
      <c r="F6470" s="9">
        <f>Parametri!$F$4*(A6470/$D$9)^Parametri!$F$8</f>
        <v>77.752177326974092</v>
      </c>
      <c r="G6470" s="9">
        <f t="shared" si="900"/>
        <v>-101.40488624616079</v>
      </c>
      <c r="H6470" s="9">
        <f>Parametri!$M$4-10*LOG10(Parametri!$L$5/1000)-20*LOG10(A6470/1000000)</f>
        <v>24.11644736073292</v>
      </c>
      <c r="I6470" s="9">
        <f t="shared" si="904"/>
        <v>-125.52133360689371</v>
      </c>
      <c r="J6470" s="10">
        <f t="shared" si="905"/>
        <v>2.8045722935371456E-13</v>
      </c>
      <c r="K6470" s="14">
        <f>$D$6+'ADSL PSD'!$J6470*Parametri!$L$6+'17a PSD'!$J6470*Parametri!$L$7+$J6470*Parametri!$L$8</f>
        <v>1.0832510235886306E-10</v>
      </c>
      <c r="L6470" s="9">
        <f t="shared" si="906"/>
        <v>-99.652708919186196</v>
      </c>
      <c r="M6470" s="9">
        <f t="shared" si="907"/>
        <v>-1.7521773269745893</v>
      </c>
      <c r="N6470" s="10">
        <f>HLOOKUP(M6470,Menu!$C$8:$AB$9,2,TRUE)</f>
        <v>0</v>
      </c>
      <c r="O6470" s="9">
        <f t="shared" si="908"/>
        <v>-135.65270891918618</v>
      </c>
    </row>
    <row r="6471" spans="1:15" s="10" customFormat="1" x14ac:dyDescent="0.25">
      <c r="A6471" s="1">
        <v>27845812.5</v>
      </c>
      <c r="B6471" s="1">
        <v>-56.5</v>
      </c>
      <c r="C6471" s="9">
        <f t="shared" si="901"/>
        <v>-60</v>
      </c>
      <c r="D6471" s="9">
        <f t="shared" si="902"/>
        <v>-23.652708919186693</v>
      </c>
      <c r="E6471" s="9">
        <f t="shared" si="903"/>
        <v>4.3125000000000012E-3</v>
      </c>
      <c r="F6471" s="9">
        <f>Parametri!$F$4*(A6471/$D$9)^Parametri!$F$8</f>
        <v>77.758198792797401</v>
      </c>
      <c r="G6471" s="9">
        <f t="shared" si="900"/>
        <v>-101.41090771198409</v>
      </c>
      <c r="H6471" s="9">
        <f>Parametri!$M$4-10*LOG10(Parametri!$L$5/1000)-20*LOG10(A6471/1000000)</f>
        <v>24.115102066896412</v>
      </c>
      <c r="I6471" s="9">
        <f t="shared" si="904"/>
        <v>-125.52600977888051</v>
      </c>
      <c r="J6471" s="10">
        <f t="shared" si="905"/>
        <v>2.8015541560730813E-13</v>
      </c>
      <c r="K6471" s="14">
        <f>$D$6+'ADSL PSD'!$J6471*Parametri!$L$6+'17a PSD'!$J6471*Parametri!$L$7+$J6471*Parametri!$L$8</f>
        <v>1.0832510235886305E-10</v>
      </c>
      <c r="L6471" s="9">
        <f t="shared" si="906"/>
        <v>-99.652708919186196</v>
      </c>
      <c r="M6471" s="9">
        <f t="shared" si="907"/>
        <v>-1.7581987927978986</v>
      </c>
      <c r="N6471" s="10">
        <f>HLOOKUP(M6471,Menu!$C$8:$AB$9,2,TRUE)</f>
        <v>0</v>
      </c>
      <c r="O6471" s="9">
        <f t="shared" si="908"/>
        <v>-135.65270891918618</v>
      </c>
    </row>
    <row r="6472" spans="1:15" s="10" customFormat="1" x14ac:dyDescent="0.25">
      <c r="A6472" s="1">
        <v>27850125</v>
      </c>
      <c r="B6472" s="1">
        <v>-56.5</v>
      </c>
      <c r="C6472" s="9">
        <f t="shared" si="901"/>
        <v>-60</v>
      </c>
      <c r="D6472" s="9">
        <f t="shared" si="902"/>
        <v>-23.652708919186693</v>
      </c>
      <c r="E6472" s="9">
        <f t="shared" si="903"/>
        <v>4.3125000000000012E-3</v>
      </c>
      <c r="F6472" s="9">
        <f>Parametri!$F$4*(A6472/$D$9)^Parametri!$F$8</f>
        <v>77.764219792364514</v>
      </c>
      <c r="G6472" s="9">
        <f t="shared" si="900"/>
        <v>-101.41692871155121</v>
      </c>
      <c r="H6472" s="9">
        <f>Parametri!$M$4-10*LOG10(Parametri!$L$5/1000)-20*LOG10(A6472/1000000)</f>
        <v>24.113756981390345</v>
      </c>
      <c r="I6472" s="9">
        <f t="shared" si="904"/>
        <v>-125.53068569294155</v>
      </c>
      <c r="J6472" s="10">
        <f t="shared" si="905"/>
        <v>2.7985394327785402E-13</v>
      </c>
      <c r="K6472" s="14">
        <f>$D$6+'ADSL PSD'!$J6472*Parametri!$L$6+'17a PSD'!$J6472*Parametri!$L$7+$J6472*Parametri!$L$8</f>
        <v>1.0832510235886303E-10</v>
      </c>
      <c r="L6472" s="9">
        <f t="shared" si="906"/>
        <v>-99.652708919186196</v>
      </c>
      <c r="M6472" s="9">
        <f t="shared" si="907"/>
        <v>-1.7642197923650116</v>
      </c>
      <c r="N6472" s="10">
        <f>HLOOKUP(M6472,Menu!$C$8:$AB$9,2,TRUE)</f>
        <v>0</v>
      </c>
      <c r="O6472" s="9">
        <f t="shared" si="908"/>
        <v>-135.65270891918618</v>
      </c>
    </row>
    <row r="6473" spans="1:15" s="10" customFormat="1" x14ac:dyDescent="0.25">
      <c r="A6473" s="1">
        <v>27854437.5</v>
      </c>
      <c r="B6473" s="1">
        <v>-56.5</v>
      </c>
      <c r="C6473" s="9">
        <f t="shared" si="901"/>
        <v>-60</v>
      </c>
      <c r="D6473" s="9">
        <f t="shared" si="902"/>
        <v>-23.652708919186693</v>
      </c>
      <c r="E6473" s="9">
        <f t="shared" si="903"/>
        <v>4.3125000000000012E-3</v>
      </c>
      <c r="F6473" s="9">
        <f>Parametri!$F$4*(A6473/$D$9)^Parametri!$F$8</f>
        <v>77.770240325783689</v>
      </c>
      <c r="G6473" s="9">
        <f t="shared" si="900"/>
        <v>-101.42294924497038</v>
      </c>
      <c r="H6473" s="9">
        <f>Parametri!$M$4-10*LOG10(Parametri!$L$5/1000)-20*LOG10(A6473/1000000)</f>
        <v>24.112412104150209</v>
      </c>
      <c r="I6473" s="9">
        <f t="shared" si="904"/>
        <v>-125.53536134912059</v>
      </c>
      <c r="J6473" s="10">
        <f t="shared" si="905"/>
        <v>2.795528119593509E-13</v>
      </c>
      <c r="K6473" s="14">
        <f>$D$6+'ADSL PSD'!$J6473*Parametri!$L$6+'17a PSD'!$J6473*Parametri!$L$7+$J6473*Parametri!$L$8</f>
        <v>1.0832510235886302E-10</v>
      </c>
      <c r="L6473" s="9">
        <f t="shared" si="906"/>
        <v>-99.652708919186196</v>
      </c>
      <c r="M6473" s="9">
        <f t="shared" si="907"/>
        <v>-1.7702403257841866</v>
      </c>
      <c r="N6473" s="10">
        <f>HLOOKUP(M6473,Menu!$C$8:$AB$9,2,TRUE)</f>
        <v>0</v>
      </c>
      <c r="O6473" s="9">
        <f t="shared" si="908"/>
        <v>-135.65270891918618</v>
      </c>
    </row>
    <row r="6474" spans="1:15" s="10" customFormat="1" x14ac:dyDescent="0.25">
      <c r="A6474" s="1">
        <v>27858750</v>
      </c>
      <c r="B6474" s="1">
        <v>-56.5</v>
      </c>
      <c r="C6474" s="9">
        <f t="shared" si="901"/>
        <v>-60</v>
      </c>
      <c r="D6474" s="9">
        <f t="shared" si="902"/>
        <v>-23.652708919186693</v>
      </c>
      <c r="E6474" s="9">
        <f t="shared" si="903"/>
        <v>4.3125000000000012E-3</v>
      </c>
      <c r="F6474" s="9">
        <f>Parametri!$F$4*(A6474/$D$9)^Parametri!$F$8</f>
        <v>77.776260393163213</v>
      </c>
      <c r="G6474" s="9">
        <f t="shared" si="900"/>
        <v>-101.42896931234991</v>
      </c>
      <c r="H6474" s="9">
        <f>Parametri!$M$4-10*LOG10(Parametri!$L$5/1000)-20*LOG10(A6474/1000000)</f>
        <v>24.111067435111519</v>
      </c>
      <c r="I6474" s="9">
        <f t="shared" si="904"/>
        <v>-125.54003674746143</v>
      </c>
      <c r="J6474" s="10">
        <f t="shared" si="905"/>
        <v>2.7925202124630235E-13</v>
      </c>
      <c r="K6474" s="14">
        <f>$D$6+'ADSL PSD'!$J6474*Parametri!$L$6+'17a PSD'!$J6474*Parametri!$L$7+$J6474*Parametri!$L$8</f>
        <v>1.0832510235886301E-10</v>
      </c>
      <c r="L6474" s="9">
        <f t="shared" si="906"/>
        <v>-99.652708919186196</v>
      </c>
      <c r="M6474" s="9">
        <f t="shared" si="907"/>
        <v>-1.7762603931637102</v>
      </c>
      <c r="N6474" s="10">
        <f>HLOOKUP(M6474,Menu!$C$8:$AB$9,2,TRUE)</f>
        <v>0</v>
      </c>
      <c r="O6474" s="9">
        <f t="shared" si="908"/>
        <v>-135.65270891918618</v>
      </c>
    </row>
    <row r="6475" spans="1:15" s="10" customFormat="1" x14ac:dyDescent="0.25">
      <c r="A6475" s="1">
        <v>27863062.5</v>
      </c>
      <c r="B6475" s="1">
        <v>-56.5</v>
      </c>
      <c r="C6475" s="9">
        <f t="shared" si="901"/>
        <v>-60</v>
      </c>
      <c r="D6475" s="9">
        <f t="shared" si="902"/>
        <v>-23.652708919186693</v>
      </c>
      <c r="E6475" s="9">
        <f t="shared" si="903"/>
        <v>4.3125000000000012E-3</v>
      </c>
      <c r="F6475" s="9">
        <f>Parametri!$F$4*(A6475/$D$9)^Parametri!$F$8</f>
        <v>77.782279994611272</v>
      </c>
      <c r="G6475" s="9">
        <f t="shared" si="900"/>
        <v>-101.43498891379797</v>
      </c>
      <c r="H6475" s="9">
        <f>Parametri!$M$4-10*LOG10(Parametri!$L$5/1000)-20*LOG10(A6475/1000000)</f>
        <v>24.109722974209824</v>
      </c>
      <c r="I6475" s="9">
        <f t="shared" si="904"/>
        <v>-125.54471188800778</v>
      </c>
      <c r="J6475" s="10">
        <f t="shared" si="905"/>
        <v>2.7895157073372182E-13</v>
      </c>
      <c r="K6475" s="14">
        <f>$D$6+'ADSL PSD'!$J6475*Parametri!$L$6+'17a PSD'!$J6475*Parametri!$L$7+$J6475*Parametri!$L$8</f>
        <v>1.08325102358863E-10</v>
      </c>
      <c r="L6475" s="9">
        <f t="shared" si="906"/>
        <v>-99.652708919186196</v>
      </c>
      <c r="M6475" s="9">
        <f t="shared" si="907"/>
        <v>-1.7822799946117698</v>
      </c>
      <c r="N6475" s="10">
        <f>HLOOKUP(M6475,Menu!$C$8:$AB$9,2,TRUE)</f>
        <v>0</v>
      </c>
      <c r="O6475" s="9">
        <f t="shared" si="908"/>
        <v>-135.65270891918618</v>
      </c>
    </row>
    <row r="6476" spans="1:15" s="10" customFormat="1" x14ac:dyDescent="0.25">
      <c r="A6476" s="1">
        <v>27867375</v>
      </c>
      <c r="B6476" s="1">
        <v>-56.5</v>
      </c>
      <c r="C6476" s="9">
        <f t="shared" si="901"/>
        <v>-60</v>
      </c>
      <c r="D6476" s="9">
        <f t="shared" si="902"/>
        <v>-23.652708919186693</v>
      </c>
      <c r="E6476" s="9">
        <f t="shared" si="903"/>
        <v>4.3125000000000012E-3</v>
      </c>
      <c r="F6476" s="9">
        <f>Parametri!$F$4*(A6476/$D$9)^Parametri!$F$8</f>
        <v>77.788299130236041</v>
      </c>
      <c r="G6476" s="9">
        <f t="shared" si="900"/>
        <v>-101.44100804942273</v>
      </c>
      <c r="H6476" s="9">
        <f>Parametri!$M$4-10*LOG10(Parametri!$L$5/1000)-20*LOG10(A6476/1000000)</f>
        <v>24.108378721380696</v>
      </c>
      <c r="I6476" s="9">
        <f t="shared" si="904"/>
        <v>-125.54938677080344</v>
      </c>
      <c r="J6476" s="10">
        <f t="shared" si="905"/>
        <v>2.7865146001712623E-13</v>
      </c>
      <c r="K6476" s="14">
        <f>$D$6+'ADSL PSD'!$J6476*Parametri!$L$6+'17a PSD'!$J6476*Parametri!$L$7+$J6476*Parametri!$L$8</f>
        <v>1.0832510235886298E-10</v>
      </c>
      <c r="L6476" s="9">
        <f t="shared" si="906"/>
        <v>-99.652708919186196</v>
      </c>
      <c r="M6476" s="9">
        <f t="shared" si="907"/>
        <v>-1.7882991302365383</v>
      </c>
      <c r="N6476" s="10">
        <f>HLOOKUP(M6476,Menu!$C$8:$AB$9,2,TRUE)</f>
        <v>0</v>
      </c>
      <c r="O6476" s="9">
        <f t="shared" si="908"/>
        <v>-135.65270891918618</v>
      </c>
    </row>
    <row r="6477" spans="1:15" s="10" customFormat="1" x14ac:dyDescent="0.25">
      <c r="A6477" s="1">
        <v>27871687.5</v>
      </c>
      <c r="B6477" s="1">
        <v>-56.5</v>
      </c>
      <c r="C6477" s="9">
        <f t="shared" si="901"/>
        <v>-60</v>
      </c>
      <c r="D6477" s="9">
        <f t="shared" si="902"/>
        <v>-23.652708919186693</v>
      </c>
      <c r="E6477" s="9">
        <f t="shared" si="903"/>
        <v>4.3125000000000012E-3</v>
      </c>
      <c r="F6477" s="9">
        <f>Parametri!$F$4*(A6477/$D$9)^Parametri!$F$8</f>
        <v>77.794317800145635</v>
      </c>
      <c r="G6477" s="9">
        <f t="shared" si="900"/>
        <v>-101.44702671933233</v>
      </c>
      <c r="H6477" s="9">
        <f>Parametri!$M$4-10*LOG10(Parametri!$L$5/1000)-20*LOG10(A6477/1000000)</f>
        <v>24.107034676559746</v>
      </c>
      <c r="I6477" s="9">
        <f t="shared" si="904"/>
        <v>-125.55406139589208</v>
      </c>
      <c r="J6477" s="10">
        <f t="shared" si="905"/>
        <v>2.7835168869253901E-13</v>
      </c>
      <c r="K6477" s="14">
        <f>$D$6+'ADSL PSD'!$J6477*Parametri!$L$6+'17a PSD'!$J6477*Parametri!$L$7+$J6477*Parametri!$L$8</f>
        <v>1.0832510235886297E-10</v>
      </c>
      <c r="L6477" s="9">
        <f t="shared" si="906"/>
        <v>-99.652708919186196</v>
      </c>
      <c r="M6477" s="9">
        <f t="shared" si="907"/>
        <v>-1.794317800146132</v>
      </c>
      <c r="N6477" s="10">
        <f>HLOOKUP(M6477,Menu!$C$8:$AB$9,2,TRUE)</f>
        <v>0</v>
      </c>
      <c r="O6477" s="9">
        <f t="shared" si="908"/>
        <v>-135.65270891918618</v>
      </c>
    </row>
    <row r="6478" spans="1:15" s="10" customFormat="1" x14ac:dyDescent="0.25">
      <c r="A6478" s="1">
        <v>27876000</v>
      </c>
      <c r="B6478" s="1">
        <v>-56.5</v>
      </c>
      <c r="C6478" s="9">
        <f t="shared" si="901"/>
        <v>-60</v>
      </c>
      <c r="D6478" s="9">
        <f t="shared" si="902"/>
        <v>-23.652708919186693</v>
      </c>
      <c r="E6478" s="9">
        <f t="shared" si="903"/>
        <v>4.3125000000000012E-3</v>
      </c>
      <c r="F6478" s="9">
        <f>Parametri!$F$4*(A6478/$D$9)^Parametri!$F$8</f>
        <v>77.800336004448155</v>
      </c>
      <c r="G6478" s="9">
        <f t="shared" si="900"/>
        <v>-101.45304492363485</v>
      </c>
      <c r="H6478" s="9">
        <f>Parametri!$M$4-10*LOG10(Parametri!$L$5/1000)-20*LOG10(A6478/1000000)</f>
        <v>24.105690839682605</v>
      </c>
      <c r="I6478" s="9">
        <f t="shared" si="904"/>
        <v>-125.55873576331746</v>
      </c>
      <c r="J6478" s="10">
        <f t="shared" si="905"/>
        <v>2.7805225635648784E-13</v>
      </c>
      <c r="K6478" s="14">
        <f>$D$6+'ADSL PSD'!$J6478*Parametri!$L$6+'17a PSD'!$J6478*Parametri!$L$7+$J6478*Parametri!$L$8</f>
        <v>1.0832510235886296E-10</v>
      </c>
      <c r="L6478" s="9">
        <f t="shared" si="906"/>
        <v>-99.652708919186196</v>
      </c>
      <c r="M6478" s="9">
        <f t="shared" si="907"/>
        <v>-1.8003360044486527</v>
      </c>
      <c r="N6478" s="10">
        <f>HLOOKUP(M6478,Menu!$C$8:$AB$9,2,TRUE)</f>
        <v>0</v>
      </c>
      <c r="O6478" s="9">
        <f t="shared" si="908"/>
        <v>-135.65270891918618</v>
      </c>
    </row>
    <row r="6479" spans="1:15" s="10" customFormat="1" x14ac:dyDescent="0.25">
      <c r="A6479" s="1">
        <v>27880312.5</v>
      </c>
      <c r="B6479" s="1">
        <v>-56.5</v>
      </c>
      <c r="C6479" s="9">
        <f t="shared" si="901"/>
        <v>-60</v>
      </c>
      <c r="D6479" s="9">
        <f t="shared" si="902"/>
        <v>-23.652708919186693</v>
      </c>
      <c r="E6479" s="9">
        <f t="shared" si="903"/>
        <v>4.3125000000000012E-3</v>
      </c>
      <c r="F6479" s="9">
        <f>Parametri!$F$4*(A6479/$D$9)^Parametri!$F$8</f>
        <v>77.806353743251648</v>
      </c>
      <c r="G6479" s="9">
        <f t="shared" ref="G6479:G6542" si="909">D6479-F6479</f>
        <v>-101.45906266243834</v>
      </c>
      <c r="H6479" s="9">
        <f>Parametri!$M$4-10*LOG10(Parametri!$L$5/1000)-20*LOG10(A6479/1000000)</f>
        <v>24.104347210684946</v>
      </c>
      <c r="I6479" s="9">
        <f t="shared" si="904"/>
        <v>-125.56340987312329</v>
      </c>
      <c r="J6479" s="10">
        <f t="shared" si="905"/>
        <v>2.7775316260600368E-13</v>
      </c>
      <c r="K6479" s="14">
        <f>$D$6+'ADSL PSD'!$J6479*Parametri!$L$6+'17a PSD'!$J6479*Parametri!$L$7+$J6479*Parametri!$L$8</f>
        <v>1.0832510235886294E-10</v>
      </c>
      <c r="L6479" s="9">
        <f t="shared" si="906"/>
        <v>-99.65270891918621</v>
      </c>
      <c r="M6479" s="9">
        <f t="shared" si="907"/>
        <v>-1.8063537432521315</v>
      </c>
      <c r="N6479" s="10">
        <f>HLOOKUP(M6479,Menu!$C$8:$AB$9,2,TRUE)</f>
        <v>0</v>
      </c>
      <c r="O6479" s="9">
        <f t="shared" si="908"/>
        <v>-135.65270891918621</v>
      </c>
    </row>
    <row r="6480" spans="1:15" s="10" customFormat="1" x14ac:dyDescent="0.25">
      <c r="A6480" s="1">
        <v>27884625</v>
      </c>
      <c r="B6480" s="1">
        <v>-56.5</v>
      </c>
      <c r="C6480" s="9">
        <f t="shared" ref="C6480:C6543" si="910">B6480-3.5</f>
        <v>-60</v>
      </c>
      <c r="D6480" s="9">
        <f t="shared" ref="D6480:D6543" si="911">C6480+$D$2</f>
        <v>-23.652708919186693</v>
      </c>
      <c r="E6480" s="9">
        <f t="shared" ref="E6480:E6543" si="912">10^(D6480/10)</f>
        <v>4.3125000000000012E-3</v>
      </c>
      <c r="F6480" s="9">
        <f>Parametri!$F$4*(A6480/$D$9)^Parametri!$F$8</f>
        <v>77.812371016664088</v>
      </c>
      <c r="G6480" s="9">
        <f t="shared" si="909"/>
        <v>-101.46507993585078</v>
      </c>
      <c r="H6480" s="9">
        <f>Parametri!$M$4-10*LOG10(Parametri!$L$5/1000)-20*LOG10(A6480/1000000)</f>
        <v>24.103003789502459</v>
      </c>
      <c r="I6480" s="9">
        <f t="shared" ref="I6480:I6543" si="913">G6480-H6480</f>
        <v>-125.56808372535323</v>
      </c>
      <c r="J6480" s="10">
        <f t="shared" ref="J6480:J6543" si="914">10^(I6480/10)</f>
        <v>2.7745440703862429E-13</v>
      </c>
      <c r="K6480" s="14">
        <f>$D$6+'ADSL PSD'!$J6480*Parametri!$L$6+'17a PSD'!$J6480*Parametri!$L$7+$J6480*Parametri!$L$8</f>
        <v>1.0832510235886293E-10</v>
      </c>
      <c r="L6480" s="9">
        <f t="shared" ref="L6480:L6543" si="915">10*LOG10(K6480)</f>
        <v>-99.65270891918621</v>
      </c>
      <c r="M6480" s="9">
        <f t="shared" ref="M6480:M6543" si="916">G6480-L6480</f>
        <v>-1.8123710166645708</v>
      </c>
      <c r="N6480" s="10">
        <f>HLOOKUP(M6480,Menu!$C$8:$AB$9,2,TRUE)</f>
        <v>0</v>
      </c>
      <c r="O6480" s="9">
        <f t="shared" ref="O6480:O6543" si="917">L6480-36</f>
        <v>-135.65270891918621</v>
      </c>
    </row>
    <row r="6481" spans="1:15" s="10" customFormat="1" x14ac:dyDescent="0.25">
      <c r="A6481" s="1">
        <v>27888937.5</v>
      </c>
      <c r="B6481" s="1">
        <v>-56.5</v>
      </c>
      <c r="C6481" s="9">
        <f t="shared" si="910"/>
        <v>-60</v>
      </c>
      <c r="D6481" s="9">
        <f t="shared" si="911"/>
        <v>-23.652708919186693</v>
      </c>
      <c r="E6481" s="9">
        <f t="shared" si="912"/>
        <v>4.3125000000000012E-3</v>
      </c>
      <c r="F6481" s="9">
        <f>Parametri!$F$4*(A6481/$D$9)^Parametri!$F$8</f>
        <v>77.818387824793462</v>
      </c>
      <c r="G6481" s="9">
        <f t="shared" si="909"/>
        <v>-101.47109674398015</v>
      </c>
      <c r="H6481" s="9">
        <f>Parametri!$M$4-10*LOG10(Parametri!$L$5/1000)-20*LOG10(A6481/1000000)</f>
        <v>24.101660576070863</v>
      </c>
      <c r="I6481" s="9">
        <f t="shared" si="913"/>
        <v>-125.57275732005101</v>
      </c>
      <c r="J6481" s="10">
        <f t="shared" si="914"/>
        <v>2.7715598925238744E-13</v>
      </c>
      <c r="K6481" s="14">
        <f>$D$6+'ADSL PSD'!$J6481*Parametri!$L$6+'17a PSD'!$J6481*Parametri!$L$7+$J6481*Parametri!$L$8</f>
        <v>1.0832510235886292E-10</v>
      </c>
      <c r="L6481" s="9">
        <f t="shared" si="915"/>
        <v>-99.65270891918621</v>
      </c>
      <c r="M6481" s="9">
        <f t="shared" si="916"/>
        <v>-1.8183878247939447</v>
      </c>
      <c r="N6481" s="10">
        <f>HLOOKUP(M6481,Menu!$C$8:$AB$9,2,TRUE)</f>
        <v>0</v>
      </c>
      <c r="O6481" s="9">
        <f t="shared" si="917"/>
        <v>-135.65270891918621</v>
      </c>
    </row>
    <row r="6482" spans="1:15" s="10" customFormat="1" x14ac:dyDescent="0.25">
      <c r="A6482" s="1">
        <v>27893250</v>
      </c>
      <c r="B6482" s="1">
        <v>-56.5</v>
      </c>
      <c r="C6482" s="9">
        <f t="shared" si="910"/>
        <v>-60</v>
      </c>
      <c r="D6482" s="9">
        <f t="shared" si="911"/>
        <v>-23.652708919186693</v>
      </c>
      <c r="E6482" s="9">
        <f t="shared" si="912"/>
        <v>4.3125000000000012E-3</v>
      </c>
      <c r="F6482" s="9">
        <f>Parametri!$F$4*(A6482/$D$9)^Parametri!$F$8</f>
        <v>77.824404167747645</v>
      </c>
      <c r="G6482" s="9">
        <f t="shared" si="909"/>
        <v>-101.47711308693434</v>
      </c>
      <c r="H6482" s="9">
        <f>Parametri!$M$4-10*LOG10(Parametri!$L$5/1000)-20*LOG10(A6482/1000000)</f>
        <v>24.100317570325931</v>
      </c>
      <c r="I6482" s="9">
        <f t="shared" si="913"/>
        <v>-125.57743065726027</v>
      </c>
      <c r="J6482" s="10">
        <f t="shared" si="914"/>
        <v>2.7685790884583412E-13</v>
      </c>
      <c r="K6482" s="14">
        <f>$D$6+'ADSL PSD'!$J6482*Parametri!$L$6+'17a PSD'!$J6482*Parametri!$L$7+$J6482*Parametri!$L$8</f>
        <v>1.083251023588629E-10</v>
      </c>
      <c r="L6482" s="9">
        <f t="shared" si="915"/>
        <v>-99.65270891918621</v>
      </c>
      <c r="M6482" s="9">
        <f t="shared" si="916"/>
        <v>-1.8244041677481277</v>
      </c>
      <c r="N6482" s="10">
        <f>HLOOKUP(M6482,Menu!$C$8:$AB$9,2,TRUE)</f>
        <v>0</v>
      </c>
      <c r="O6482" s="9">
        <f t="shared" si="917"/>
        <v>-135.65270891918621</v>
      </c>
    </row>
    <row r="6483" spans="1:15" s="10" customFormat="1" x14ac:dyDescent="0.25">
      <c r="A6483" s="1">
        <v>27897562.5</v>
      </c>
      <c r="B6483" s="1">
        <v>-56.5</v>
      </c>
      <c r="C6483" s="9">
        <f t="shared" si="910"/>
        <v>-60</v>
      </c>
      <c r="D6483" s="9">
        <f t="shared" si="911"/>
        <v>-23.652708919186693</v>
      </c>
      <c r="E6483" s="9">
        <f t="shared" si="912"/>
        <v>4.3125000000000012E-3</v>
      </c>
      <c r="F6483" s="9">
        <f>Parametri!$F$4*(A6483/$D$9)^Parametri!$F$8</f>
        <v>77.830420045634554</v>
      </c>
      <c r="G6483" s="9">
        <f t="shared" si="909"/>
        <v>-101.48312896482125</v>
      </c>
      <c r="H6483" s="9">
        <f>Parametri!$M$4-10*LOG10(Parametri!$L$5/1000)-20*LOG10(A6483/1000000)</f>
        <v>24.098974772203437</v>
      </c>
      <c r="I6483" s="9">
        <f t="shared" si="913"/>
        <v>-125.58210373702468</v>
      </c>
      <c r="J6483" s="10">
        <f t="shared" si="914"/>
        <v>2.7656016541800434E-13</v>
      </c>
      <c r="K6483" s="14">
        <f>$D$6+'ADSL PSD'!$J6483*Parametri!$L$6+'17a PSD'!$J6483*Parametri!$L$7+$J6483*Parametri!$L$8</f>
        <v>1.0832510235886289E-10</v>
      </c>
      <c r="L6483" s="9">
        <f t="shared" si="915"/>
        <v>-99.65270891918621</v>
      </c>
      <c r="M6483" s="9">
        <f t="shared" si="916"/>
        <v>-1.8304200456350372</v>
      </c>
      <c r="N6483" s="10">
        <f>HLOOKUP(M6483,Menu!$C$8:$AB$9,2,TRUE)</f>
        <v>0</v>
      </c>
      <c r="O6483" s="9">
        <f t="shared" si="917"/>
        <v>-135.65270891918621</v>
      </c>
    </row>
    <row r="6484" spans="1:15" s="10" customFormat="1" x14ac:dyDescent="0.25">
      <c r="A6484" s="1">
        <v>27901875</v>
      </c>
      <c r="B6484" s="1">
        <v>-56.5</v>
      </c>
      <c r="C6484" s="9">
        <f t="shared" si="910"/>
        <v>-60</v>
      </c>
      <c r="D6484" s="9">
        <f t="shared" si="911"/>
        <v>-23.652708919186693</v>
      </c>
      <c r="E6484" s="9">
        <f t="shared" si="912"/>
        <v>4.3125000000000012E-3</v>
      </c>
      <c r="F6484" s="9">
        <f>Parametri!$F$4*(A6484/$D$9)^Parametri!$F$8</f>
        <v>77.836435458562008</v>
      </c>
      <c r="G6484" s="9">
        <f t="shared" si="909"/>
        <v>-101.4891443777487</v>
      </c>
      <c r="H6484" s="9">
        <f>Parametri!$M$4-10*LOG10(Parametri!$L$5/1000)-20*LOG10(A6484/1000000)</f>
        <v>24.097632181639192</v>
      </c>
      <c r="I6484" s="9">
        <f t="shared" si="913"/>
        <v>-125.58677655938789</v>
      </c>
      <c r="J6484" s="10">
        <f t="shared" si="914"/>
        <v>2.7626275856844504E-13</v>
      </c>
      <c r="K6484" s="14">
        <f>$D$6+'ADSL PSD'!$J6484*Parametri!$L$6+'17a PSD'!$J6484*Parametri!$L$7+$J6484*Parametri!$L$8</f>
        <v>1.0832510235886288E-10</v>
      </c>
      <c r="L6484" s="9">
        <f t="shared" si="915"/>
        <v>-99.65270891918621</v>
      </c>
      <c r="M6484" s="9">
        <f t="shared" si="916"/>
        <v>-1.8364354585624909</v>
      </c>
      <c r="N6484" s="10">
        <f>HLOOKUP(M6484,Menu!$C$8:$AB$9,2,TRUE)</f>
        <v>0</v>
      </c>
      <c r="O6484" s="9">
        <f t="shared" si="917"/>
        <v>-135.65270891918621</v>
      </c>
    </row>
    <row r="6485" spans="1:15" s="10" customFormat="1" x14ac:dyDescent="0.25">
      <c r="A6485" s="1">
        <v>27906187.5</v>
      </c>
      <c r="B6485" s="1">
        <v>-56.5</v>
      </c>
      <c r="C6485" s="9">
        <f t="shared" si="910"/>
        <v>-60</v>
      </c>
      <c r="D6485" s="9">
        <f t="shared" si="911"/>
        <v>-23.652708919186693</v>
      </c>
      <c r="E6485" s="9">
        <f t="shared" si="912"/>
        <v>4.3125000000000012E-3</v>
      </c>
      <c r="F6485" s="9">
        <f>Parametri!$F$4*(A6485/$D$9)^Parametri!$F$8</f>
        <v>77.842450406637795</v>
      </c>
      <c r="G6485" s="9">
        <f t="shared" si="909"/>
        <v>-101.49515932582449</v>
      </c>
      <c r="H6485" s="9">
        <f>Parametri!$M$4-10*LOG10(Parametri!$L$5/1000)-20*LOG10(A6485/1000000)</f>
        <v>24.09628979856905</v>
      </c>
      <c r="I6485" s="9">
        <f t="shared" si="913"/>
        <v>-125.59144912439353</v>
      </c>
      <c r="J6485" s="10">
        <f t="shared" si="914"/>
        <v>2.759656878971956E-13</v>
      </c>
      <c r="K6485" s="14">
        <f>$D$6+'ADSL PSD'!$J6485*Parametri!$L$6+'17a PSD'!$J6485*Parametri!$L$7+$J6485*Parametri!$L$8</f>
        <v>1.0832510235886287E-10</v>
      </c>
      <c r="L6485" s="9">
        <f t="shared" si="915"/>
        <v>-99.65270891918621</v>
      </c>
      <c r="M6485" s="9">
        <f t="shared" si="916"/>
        <v>-1.8424504066382781</v>
      </c>
      <c r="N6485" s="10">
        <f>HLOOKUP(M6485,Menu!$C$8:$AB$9,2,TRUE)</f>
        <v>0</v>
      </c>
      <c r="O6485" s="9">
        <f t="shared" si="917"/>
        <v>-135.65270891918621</v>
      </c>
    </row>
    <row r="6486" spans="1:15" s="10" customFormat="1" x14ac:dyDescent="0.25">
      <c r="A6486" s="1">
        <v>27910500</v>
      </c>
      <c r="B6486" s="1">
        <v>-56.5</v>
      </c>
      <c r="C6486" s="9">
        <f t="shared" si="910"/>
        <v>-60</v>
      </c>
      <c r="D6486" s="9">
        <f t="shared" si="911"/>
        <v>-23.652708919186693</v>
      </c>
      <c r="E6486" s="9">
        <f t="shared" si="912"/>
        <v>4.3125000000000012E-3</v>
      </c>
      <c r="F6486" s="9">
        <f>Parametri!$F$4*(A6486/$D$9)^Parametri!$F$8</f>
        <v>77.848464889969677</v>
      </c>
      <c r="G6486" s="9">
        <f t="shared" si="909"/>
        <v>-101.50117380915637</v>
      </c>
      <c r="H6486" s="9">
        <f>Parametri!$M$4-10*LOG10(Parametri!$L$5/1000)-20*LOG10(A6486/1000000)</f>
        <v>24.094947622928885</v>
      </c>
      <c r="I6486" s="9">
        <f t="shared" si="913"/>
        <v>-125.59612143208525</v>
      </c>
      <c r="J6486" s="10">
        <f t="shared" si="914"/>
        <v>2.7566895300480115E-13</v>
      </c>
      <c r="K6486" s="14">
        <f>$D$6+'ADSL PSD'!$J6486*Parametri!$L$6+'17a PSD'!$J6486*Parametri!$L$7+$J6486*Parametri!$L$8</f>
        <v>1.0832510235886285E-10</v>
      </c>
      <c r="L6486" s="9">
        <f t="shared" si="915"/>
        <v>-99.65270891918621</v>
      </c>
      <c r="M6486" s="9">
        <f t="shared" si="916"/>
        <v>-1.8484648899701597</v>
      </c>
      <c r="N6486" s="10">
        <f>HLOOKUP(M6486,Menu!$C$8:$AB$9,2,TRUE)</f>
        <v>0</v>
      </c>
      <c r="O6486" s="9">
        <f t="shared" si="917"/>
        <v>-135.65270891918621</v>
      </c>
    </row>
    <row r="6487" spans="1:15" s="10" customFormat="1" x14ac:dyDescent="0.25">
      <c r="A6487" s="1">
        <v>27914812.5</v>
      </c>
      <c r="B6487" s="1">
        <v>-56.5</v>
      </c>
      <c r="C6487" s="9">
        <f t="shared" si="910"/>
        <v>-60</v>
      </c>
      <c r="D6487" s="9">
        <f t="shared" si="911"/>
        <v>-23.652708919186693</v>
      </c>
      <c r="E6487" s="9">
        <f t="shared" si="912"/>
        <v>4.3125000000000012E-3</v>
      </c>
      <c r="F6487" s="9">
        <f>Parametri!$F$4*(A6487/$D$9)^Parametri!$F$8</f>
        <v>77.854478908665357</v>
      </c>
      <c r="G6487" s="9">
        <f t="shared" si="909"/>
        <v>-101.50718782785205</v>
      </c>
      <c r="H6487" s="9">
        <f>Parametri!$M$4-10*LOG10(Parametri!$L$5/1000)-20*LOG10(A6487/1000000)</f>
        <v>24.093605654654592</v>
      </c>
      <c r="I6487" s="9">
        <f t="shared" si="913"/>
        <v>-125.60079348250665</v>
      </c>
      <c r="J6487" s="10">
        <f t="shared" si="914"/>
        <v>2.7537255349230194E-13</v>
      </c>
      <c r="K6487" s="14">
        <f>$D$6+'ADSL PSD'!$J6487*Parametri!$L$6+'17a PSD'!$J6487*Parametri!$L$7+$J6487*Parametri!$L$8</f>
        <v>1.0832510235886284E-10</v>
      </c>
      <c r="L6487" s="9">
        <f t="shared" si="915"/>
        <v>-99.65270891918621</v>
      </c>
      <c r="M6487" s="9">
        <f t="shared" si="916"/>
        <v>-1.8544789086658398</v>
      </c>
      <c r="N6487" s="10">
        <f>HLOOKUP(M6487,Menu!$C$8:$AB$9,2,TRUE)</f>
        <v>0</v>
      </c>
      <c r="O6487" s="9">
        <f t="shared" si="917"/>
        <v>-135.65270891918621</v>
      </c>
    </row>
    <row r="6488" spans="1:15" s="10" customFormat="1" x14ac:dyDescent="0.25">
      <c r="A6488" s="1">
        <v>27919125</v>
      </c>
      <c r="B6488" s="1">
        <v>-56.5</v>
      </c>
      <c r="C6488" s="9">
        <f t="shared" si="910"/>
        <v>-60</v>
      </c>
      <c r="D6488" s="9">
        <f t="shared" si="911"/>
        <v>-23.652708919186693</v>
      </c>
      <c r="E6488" s="9">
        <f t="shared" si="912"/>
        <v>4.3125000000000012E-3</v>
      </c>
      <c r="F6488" s="9">
        <f>Parametri!$F$4*(A6488/$D$9)^Parametri!$F$8</f>
        <v>77.860492462832482</v>
      </c>
      <c r="G6488" s="9">
        <f t="shared" si="909"/>
        <v>-101.51320138201918</v>
      </c>
      <c r="H6488" s="9">
        <f>Parametri!$M$4-10*LOG10(Parametri!$L$5/1000)-20*LOG10(A6488/1000000)</f>
        <v>24.092263893682112</v>
      </c>
      <c r="I6488" s="9">
        <f t="shared" si="913"/>
        <v>-125.60546527570129</v>
      </c>
      <c r="J6488" s="10">
        <f t="shared" si="914"/>
        <v>2.7507648896123971E-13</v>
      </c>
      <c r="K6488" s="14">
        <f>$D$6+'ADSL PSD'!$J6488*Parametri!$L$6+'17a PSD'!$J6488*Parametri!$L$7+$J6488*Parametri!$L$8</f>
        <v>1.0832510235886283E-10</v>
      </c>
      <c r="L6488" s="9">
        <f t="shared" si="915"/>
        <v>-99.65270891918621</v>
      </c>
      <c r="M6488" s="9">
        <f t="shared" si="916"/>
        <v>-1.8604924628329655</v>
      </c>
      <c r="N6488" s="10">
        <f>HLOOKUP(M6488,Menu!$C$8:$AB$9,2,TRUE)</f>
        <v>0</v>
      </c>
      <c r="O6488" s="9">
        <f t="shared" si="917"/>
        <v>-135.65270891918621</v>
      </c>
    </row>
    <row r="6489" spans="1:15" s="10" customFormat="1" x14ac:dyDescent="0.25">
      <c r="A6489" s="1">
        <v>27923437.5</v>
      </c>
      <c r="B6489" s="1">
        <v>-56.5</v>
      </c>
      <c r="C6489" s="9">
        <f t="shared" si="910"/>
        <v>-60</v>
      </c>
      <c r="D6489" s="9">
        <f t="shared" si="911"/>
        <v>-23.652708919186693</v>
      </c>
      <c r="E6489" s="9">
        <f t="shared" si="912"/>
        <v>4.3125000000000012E-3</v>
      </c>
      <c r="F6489" s="9">
        <f>Parametri!$F$4*(A6489/$D$9)^Parametri!$F$8</f>
        <v>77.866505552578687</v>
      </c>
      <c r="G6489" s="9">
        <f t="shared" si="909"/>
        <v>-101.51921447176538</v>
      </c>
      <c r="H6489" s="9">
        <f>Parametri!$M$4-10*LOG10(Parametri!$L$5/1000)-20*LOG10(A6489/1000000)</f>
        <v>24.090922339947412</v>
      </c>
      <c r="I6489" s="9">
        <f t="shared" si="913"/>
        <v>-125.61013681171279</v>
      </c>
      <c r="J6489" s="10">
        <f t="shared" si="914"/>
        <v>2.7478075901365092E-13</v>
      </c>
      <c r="K6489" s="14">
        <f>$D$6+'ADSL PSD'!$J6489*Parametri!$L$6+'17a PSD'!$J6489*Parametri!$L$7+$J6489*Parametri!$L$8</f>
        <v>1.0832510235886281E-10</v>
      </c>
      <c r="L6489" s="9">
        <f t="shared" si="915"/>
        <v>-99.65270891918621</v>
      </c>
      <c r="M6489" s="9">
        <f t="shared" si="916"/>
        <v>-1.8665055525791701</v>
      </c>
      <c r="N6489" s="10">
        <f>HLOOKUP(M6489,Menu!$C$8:$AB$9,2,TRUE)</f>
        <v>0</v>
      </c>
      <c r="O6489" s="9">
        <f t="shared" si="917"/>
        <v>-135.65270891918621</v>
      </c>
    </row>
    <row r="6490" spans="1:15" s="10" customFormat="1" x14ac:dyDescent="0.25">
      <c r="A6490" s="1">
        <v>27927750</v>
      </c>
      <c r="B6490" s="1">
        <v>-56.5</v>
      </c>
      <c r="C6490" s="9">
        <f t="shared" si="910"/>
        <v>-60</v>
      </c>
      <c r="D6490" s="9">
        <f t="shared" si="911"/>
        <v>-23.652708919186693</v>
      </c>
      <c r="E6490" s="9">
        <f t="shared" si="912"/>
        <v>4.3125000000000012E-3</v>
      </c>
      <c r="F6490" s="9">
        <f>Parametri!$F$4*(A6490/$D$9)^Parametri!$F$8</f>
        <v>77.872518178011575</v>
      </c>
      <c r="G6490" s="9">
        <f t="shared" si="909"/>
        <v>-101.52522709719827</v>
      </c>
      <c r="H6490" s="9">
        <f>Parametri!$M$4-10*LOG10(Parametri!$L$5/1000)-20*LOG10(A6490/1000000)</f>
        <v>24.08958099338648</v>
      </c>
      <c r="I6490" s="9">
        <f t="shared" si="913"/>
        <v>-125.61480809058475</v>
      </c>
      <c r="J6490" s="10">
        <f t="shared" si="914"/>
        <v>2.744853632520683E-13</v>
      </c>
      <c r="K6490" s="14">
        <f>$D$6+'ADSL PSD'!$J6490*Parametri!$L$6+'17a PSD'!$J6490*Parametri!$L$7+$J6490*Parametri!$L$8</f>
        <v>1.083251023588628E-10</v>
      </c>
      <c r="L6490" s="9">
        <f t="shared" si="915"/>
        <v>-99.65270891918621</v>
      </c>
      <c r="M6490" s="9">
        <f t="shared" si="916"/>
        <v>-1.8725181780120579</v>
      </c>
      <c r="N6490" s="10">
        <f>HLOOKUP(M6490,Menu!$C$8:$AB$9,2,TRUE)</f>
        <v>0</v>
      </c>
      <c r="O6490" s="9">
        <f t="shared" si="917"/>
        <v>-135.65270891918621</v>
      </c>
    </row>
    <row r="6491" spans="1:15" s="10" customFormat="1" x14ac:dyDescent="0.25">
      <c r="A6491" s="1">
        <v>27932062.5</v>
      </c>
      <c r="B6491" s="1">
        <v>-56.5</v>
      </c>
      <c r="C6491" s="9">
        <f t="shared" si="910"/>
        <v>-60</v>
      </c>
      <c r="D6491" s="9">
        <f t="shared" si="911"/>
        <v>-23.652708919186693</v>
      </c>
      <c r="E6491" s="9">
        <f t="shared" si="912"/>
        <v>4.3125000000000012E-3</v>
      </c>
      <c r="F6491" s="9">
        <f>Parametri!$F$4*(A6491/$D$9)^Parametri!$F$8</f>
        <v>77.878530339238694</v>
      </c>
      <c r="G6491" s="9">
        <f t="shared" si="909"/>
        <v>-101.53123925842539</v>
      </c>
      <c r="H6491" s="9">
        <f>Parametri!$M$4-10*LOG10(Parametri!$L$5/1000)-20*LOG10(A6491/1000000)</f>
        <v>24.088239853935338</v>
      </c>
      <c r="I6491" s="9">
        <f t="shared" si="913"/>
        <v>-125.61947911236072</v>
      </c>
      <c r="J6491" s="10">
        <f t="shared" si="914"/>
        <v>2.7419030127952389E-13</v>
      </c>
      <c r="K6491" s="14">
        <f>$D$6+'ADSL PSD'!$J6491*Parametri!$L$6+'17a PSD'!$J6491*Parametri!$L$7+$J6491*Parametri!$L$8</f>
        <v>1.0832510235886279E-10</v>
      </c>
      <c r="L6491" s="9">
        <f t="shared" si="915"/>
        <v>-99.65270891918621</v>
      </c>
      <c r="M6491" s="9">
        <f t="shared" si="916"/>
        <v>-1.8785303392391768</v>
      </c>
      <c r="N6491" s="10">
        <f>HLOOKUP(M6491,Menu!$C$8:$AB$9,2,TRUE)</f>
        <v>0</v>
      </c>
      <c r="O6491" s="9">
        <f t="shared" si="917"/>
        <v>-135.65270891918621</v>
      </c>
    </row>
    <row r="6492" spans="1:15" s="10" customFormat="1" x14ac:dyDescent="0.25">
      <c r="A6492" s="1">
        <v>27936375</v>
      </c>
      <c r="B6492" s="1">
        <v>-56.5</v>
      </c>
      <c r="C6492" s="9">
        <f t="shared" si="910"/>
        <v>-60</v>
      </c>
      <c r="D6492" s="9">
        <f t="shared" si="911"/>
        <v>-23.652708919186693</v>
      </c>
      <c r="E6492" s="9">
        <f t="shared" si="912"/>
        <v>4.3125000000000012E-3</v>
      </c>
      <c r="F6492" s="9">
        <f>Parametri!$F$4*(A6492/$D$9)^Parametri!$F$8</f>
        <v>77.884542036367506</v>
      </c>
      <c r="G6492" s="9">
        <f t="shared" si="909"/>
        <v>-101.5372509555542</v>
      </c>
      <c r="H6492" s="9">
        <f>Parametri!$M$4-10*LOG10(Parametri!$L$5/1000)-20*LOG10(A6492/1000000)</f>
        <v>24.086898921530036</v>
      </c>
      <c r="I6492" s="9">
        <f t="shared" si="913"/>
        <v>-125.62414987708424</v>
      </c>
      <c r="J6492" s="10">
        <f t="shared" si="914"/>
        <v>2.7389557269954387E-13</v>
      </c>
      <c r="K6492" s="14">
        <f>$D$6+'ADSL PSD'!$J6492*Parametri!$L$6+'17a PSD'!$J6492*Parametri!$L$7+$J6492*Parametri!$L$8</f>
        <v>1.0832510235886278E-10</v>
      </c>
      <c r="L6492" s="9">
        <f t="shared" si="915"/>
        <v>-99.65270891918621</v>
      </c>
      <c r="M6492" s="9">
        <f t="shared" si="916"/>
        <v>-1.8845420363679892</v>
      </c>
      <c r="N6492" s="10">
        <f>HLOOKUP(M6492,Menu!$C$8:$AB$9,2,TRUE)</f>
        <v>0</v>
      </c>
      <c r="O6492" s="9">
        <f t="shared" si="917"/>
        <v>-135.65270891918621</v>
      </c>
    </row>
    <row r="6493" spans="1:15" s="10" customFormat="1" x14ac:dyDescent="0.25">
      <c r="A6493" s="1">
        <v>27940687.5</v>
      </c>
      <c r="B6493" s="1">
        <v>-56.5</v>
      </c>
      <c r="C6493" s="9">
        <f t="shared" si="910"/>
        <v>-60</v>
      </c>
      <c r="D6493" s="9">
        <f t="shared" si="911"/>
        <v>-23.652708919186693</v>
      </c>
      <c r="E6493" s="9">
        <f t="shared" si="912"/>
        <v>4.3125000000000012E-3</v>
      </c>
      <c r="F6493" s="9">
        <f>Parametri!$F$4*(A6493/$D$9)^Parametri!$F$8</f>
        <v>77.890553269505489</v>
      </c>
      <c r="G6493" s="9">
        <f t="shared" si="909"/>
        <v>-101.54326218869218</v>
      </c>
      <c r="H6493" s="9">
        <f>Parametri!$M$4-10*LOG10(Parametri!$L$5/1000)-20*LOG10(A6493/1000000)</f>
        <v>24.085558196106668</v>
      </c>
      <c r="I6493" s="9">
        <f t="shared" si="913"/>
        <v>-125.62882038479884</v>
      </c>
      <c r="J6493" s="10">
        <f t="shared" si="914"/>
        <v>2.7360117711615024E-13</v>
      </c>
      <c r="K6493" s="14">
        <f>$D$6+'ADSL PSD'!$J6493*Parametri!$L$6+'17a PSD'!$J6493*Parametri!$L$7+$J6493*Parametri!$L$8</f>
        <v>1.0832510235886276E-10</v>
      </c>
      <c r="L6493" s="9">
        <f t="shared" si="915"/>
        <v>-99.65270891918621</v>
      </c>
      <c r="M6493" s="9">
        <f t="shared" si="916"/>
        <v>-1.8905532695059719</v>
      </c>
      <c r="N6493" s="10">
        <f>HLOOKUP(M6493,Menu!$C$8:$AB$9,2,TRUE)</f>
        <v>0</v>
      </c>
      <c r="O6493" s="9">
        <f t="shared" si="917"/>
        <v>-135.65270891918621</v>
      </c>
    </row>
    <row r="6494" spans="1:15" s="10" customFormat="1" x14ac:dyDescent="0.25">
      <c r="A6494" s="1">
        <v>27945000</v>
      </c>
      <c r="B6494" s="1">
        <v>-56.5</v>
      </c>
      <c r="C6494" s="9">
        <f t="shared" si="910"/>
        <v>-60</v>
      </c>
      <c r="D6494" s="9">
        <f t="shared" si="911"/>
        <v>-23.652708919186693</v>
      </c>
      <c r="E6494" s="9">
        <f t="shared" si="912"/>
        <v>4.3125000000000012E-3</v>
      </c>
      <c r="F6494" s="9">
        <f>Parametri!$F$4*(A6494/$D$9)^Parametri!$F$8</f>
        <v>77.896564038760076</v>
      </c>
      <c r="G6494" s="9">
        <f t="shared" si="909"/>
        <v>-101.54927295794677</v>
      </c>
      <c r="H6494" s="9">
        <f>Parametri!$M$4-10*LOG10(Parametri!$L$5/1000)-20*LOG10(A6494/1000000)</f>
        <v>24.084217677601334</v>
      </c>
      <c r="I6494" s="9">
        <f t="shared" si="913"/>
        <v>-125.6334906355481</v>
      </c>
      <c r="J6494" s="10">
        <f t="shared" si="914"/>
        <v>2.7330711413385687E-13</v>
      </c>
      <c r="K6494" s="14">
        <f>$D$6+'ADSL PSD'!$J6494*Parametri!$L$6+'17a PSD'!$J6494*Parametri!$L$7+$J6494*Parametri!$L$8</f>
        <v>1.0832510235886275E-10</v>
      </c>
      <c r="L6494" s="9">
        <f t="shared" si="915"/>
        <v>-99.65270891918621</v>
      </c>
      <c r="M6494" s="9">
        <f t="shared" si="916"/>
        <v>-1.8965640387605589</v>
      </c>
      <c r="N6494" s="10">
        <f>HLOOKUP(M6494,Menu!$C$8:$AB$9,2,TRUE)</f>
        <v>0</v>
      </c>
      <c r="O6494" s="9">
        <f t="shared" si="917"/>
        <v>-135.65270891918621</v>
      </c>
    </row>
    <row r="6495" spans="1:15" s="10" customFormat="1" x14ac:dyDescent="0.25">
      <c r="A6495" s="1">
        <v>27949312.5</v>
      </c>
      <c r="B6495" s="1">
        <v>-56.5</v>
      </c>
      <c r="C6495" s="9">
        <f t="shared" si="910"/>
        <v>-60</v>
      </c>
      <c r="D6495" s="9">
        <f t="shared" si="911"/>
        <v>-23.652708919186693</v>
      </c>
      <c r="E6495" s="9">
        <f t="shared" si="912"/>
        <v>4.3125000000000012E-3</v>
      </c>
      <c r="F6495" s="9">
        <f>Parametri!$F$4*(A6495/$D$9)^Parametri!$F$8</f>
        <v>77.902574344238616</v>
      </c>
      <c r="G6495" s="9">
        <f t="shared" si="909"/>
        <v>-101.55528326342531</v>
      </c>
      <c r="H6495" s="9">
        <f>Parametri!$M$4-10*LOG10(Parametri!$L$5/1000)-20*LOG10(A6495/1000000)</f>
        <v>24.082877365950178</v>
      </c>
      <c r="I6495" s="9">
        <f t="shared" si="913"/>
        <v>-125.63816062937549</v>
      </c>
      <c r="J6495" s="10">
        <f t="shared" si="914"/>
        <v>2.7301338335767341E-13</v>
      </c>
      <c r="K6495" s="14">
        <f>$D$6+'ADSL PSD'!$J6495*Parametri!$L$6+'17a PSD'!$J6495*Parametri!$L$7+$J6495*Parametri!$L$8</f>
        <v>1.0832510235886274E-10</v>
      </c>
      <c r="L6495" s="9">
        <f t="shared" si="915"/>
        <v>-99.65270891918621</v>
      </c>
      <c r="M6495" s="9">
        <f t="shared" si="916"/>
        <v>-1.902574344239099</v>
      </c>
      <c r="N6495" s="10">
        <f>HLOOKUP(M6495,Menu!$C$8:$AB$9,2,TRUE)</f>
        <v>0</v>
      </c>
      <c r="O6495" s="9">
        <f t="shared" si="917"/>
        <v>-135.65270891918621</v>
      </c>
    </row>
    <row r="6496" spans="1:15" s="10" customFormat="1" x14ac:dyDescent="0.25">
      <c r="A6496" s="1">
        <v>27953625</v>
      </c>
      <c r="B6496" s="1">
        <v>-56.5</v>
      </c>
      <c r="C6496" s="9">
        <f t="shared" si="910"/>
        <v>-60</v>
      </c>
      <c r="D6496" s="9">
        <f t="shared" si="911"/>
        <v>-23.652708919186693</v>
      </c>
      <c r="E6496" s="9">
        <f t="shared" si="912"/>
        <v>4.3125000000000012E-3</v>
      </c>
      <c r="F6496" s="9">
        <f>Parametri!$F$4*(A6496/$D$9)^Parametri!$F$8</f>
        <v>77.908584186048472</v>
      </c>
      <c r="G6496" s="9">
        <f t="shared" si="909"/>
        <v>-101.56129310523517</v>
      </c>
      <c r="H6496" s="9">
        <f>Parametri!$M$4-10*LOG10(Parametri!$L$5/1000)-20*LOG10(A6496/1000000)</f>
        <v>24.08153726108938</v>
      </c>
      <c r="I6496" s="9">
        <f t="shared" si="913"/>
        <v>-125.64283036632455</v>
      </c>
      <c r="J6496" s="10">
        <f t="shared" si="914"/>
        <v>2.7271998439310267E-13</v>
      </c>
      <c r="K6496" s="14">
        <f>$D$6+'ADSL PSD'!$J6496*Parametri!$L$6+'17a PSD'!$J6496*Parametri!$L$7+$J6496*Parametri!$L$8</f>
        <v>1.0832510235886272E-10</v>
      </c>
      <c r="L6496" s="9">
        <f t="shared" si="915"/>
        <v>-99.65270891918621</v>
      </c>
      <c r="M6496" s="9">
        <f t="shared" si="916"/>
        <v>-1.9085841860489552</v>
      </c>
      <c r="N6496" s="10">
        <f>HLOOKUP(M6496,Menu!$C$8:$AB$9,2,TRUE)</f>
        <v>0</v>
      </c>
      <c r="O6496" s="9">
        <f t="shared" si="917"/>
        <v>-135.65270891918621</v>
      </c>
    </row>
    <row r="6497" spans="1:15" s="10" customFormat="1" x14ac:dyDescent="0.25">
      <c r="A6497" s="1">
        <v>27957937.5</v>
      </c>
      <c r="B6497" s="1">
        <v>-56.5</v>
      </c>
      <c r="C6497" s="9">
        <f t="shared" si="910"/>
        <v>-60</v>
      </c>
      <c r="D6497" s="9">
        <f t="shared" si="911"/>
        <v>-23.652708919186693</v>
      </c>
      <c r="E6497" s="9">
        <f t="shared" si="912"/>
        <v>4.3125000000000012E-3</v>
      </c>
      <c r="F6497" s="9">
        <f>Parametri!$F$4*(A6497/$D$9)^Parametri!$F$8</f>
        <v>77.914593564296908</v>
      </c>
      <c r="G6497" s="9">
        <f t="shared" si="909"/>
        <v>-101.5673024834836</v>
      </c>
      <c r="H6497" s="9">
        <f>Parametri!$M$4-10*LOG10(Parametri!$L$5/1000)-20*LOG10(A6497/1000000)</f>
        <v>24.080197362955126</v>
      </c>
      <c r="I6497" s="9">
        <f t="shared" si="913"/>
        <v>-125.64749984643873</v>
      </c>
      <c r="J6497" s="10">
        <f t="shared" si="914"/>
        <v>2.7242691684614024E-13</v>
      </c>
      <c r="K6497" s="14">
        <f>$D$6+'ADSL PSD'!$J6497*Parametri!$L$6+'17a PSD'!$J6497*Parametri!$L$7+$J6497*Parametri!$L$8</f>
        <v>1.0832510235886271E-10</v>
      </c>
      <c r="L6497" s="9">
        <f t="shared" si="915"/>
        <v>-99.65270891918621</v>
      </c>
      <c r="M6497" s="9">
        <f t="shared" si="916"/>
        <v>-1.914593564297391</v>
      </c>
      <c r="N6497" s="10">
        <f>HLOOKUP(M6497,Menu!$C$8:$AB$9,2,TRUE)</f>
        <v>0</v>
      </c>
      <c r="O6497" s="9">
        <f t="shared" si="917"/>
        <v>-135.65270891918621</v>
      </c>
    </row>
    <row r="6498" spans="1:15" s="10" customFormat="1" x14ac:dyDescent="0.25">
      <c r="A6498" s="1">
        <v>27962250</v>
      </c>
      <c r="B6498" s="1">
        <v>-56.5</v>
      </c>
      <c r="C6498" s="9">
        <f t="shared" si="910"/>
        <v>-60</v>
      </c>
      <c r="D6498" s="9">
        <f t="shared" si="911"/>
        <v>-23.652708919186693</v>
      </c>
      <c r="E6498" s="9">
        <f t="shared" si="912"/>
        <v>4.3125000000000012E-3</v>
      </c>
      <c r="F6498" s="9">
        <f>Parametri!$F$4*(A6498/$D$9)^Parametri!$F$8</f>
        <v>77.920602479091201</v>
      </c>
      <c r="G6498" s="9">
        <f t="shared" si="909"/>
        <v>-101.57331139827789</v>
      </c>
      <c r="H6498" s="9">
        <f>Parametri!$M$4-10*LOG10(Parametri!$L$5/1000)-20*LOG10(A6498/1000000)</f>
        <v>24.078857671483654</v>
      </c>
      <c r="I6498" s="9">
        <f t="shared" si="913"/>
        <v>-125.65216906976156</v>
      </c>
      <c r="J6498" s="10">
        <f t="shared" si="914"/>
        <v>2.7213418032326955E-13</v>
      </c>
      <c r="K6498" s="14">
        <f>$D$6+'ADSL PSD'!$J6498*Parametri!$L$6+'17a PSD'!$J6498*Parametri!$L$7+$J6498*Parametri!$L$8</f>
        <v>1.083251023588627E-10</v>
      </c>
      <c r="L6498" s="9">
        <f t="shared" si="915"/>
        <v>-99.65270891918621</v>
      </c>
      <c r="M6498" s="9">
        <f t="shared" si="916"/>
        <v>-1.9206024790916842</v>
      </c>
      <c r="N6498" s="10">
        <f>HLOOKUP(M6498,Menu!$C$8:$AB$9,2,TRUE)</f>
        <v>0</v>
      </c>
      <c r="O6498" s="9">
        <f t="shared" si="917"/>
        <v>-135.65270891918621</v>
      </c>
    </row>
    <row r="6499" spans="1:15" s="10" customFormat="1" x14ac:dyDescent="0.25">
      <c r="A6499" s="1">
        <v>27966562.5</v>
      </c>
      <c r="B6499" s="1">
        <v>-56.5</v>
      </c>
      <c r="C6499" s="9">
        <f t="shared" si="910"/>
        <v>-60</v>
      </c>
      <c r="D6499" s="9">
        <f t="shared" si="911"/>
        <v>-23.652708919186693</v>
      </c>
      <c r="E6499" s="9">
        <f t="shared" si="912"/>
        <v>4.3125000000000012E-3</v>
      </c>
      <c r="F6499" s="9">
        <f>Parametri!$F$4*(A6499/$D$9)^Parametri!$F$8</f>
        <v>77.926610930538544</v>
      </c>
      <c r="G6499" s="9">
        <f t="shared" si="909"/>
        <v>-101.57931984972524</v>
      </c>
      <c r="H6499" s="9">
        <f>Parametri!$M$4-10*LOG10(Parametri!$L$5/1000)-20*LOG10(A6499/1000000)</f>
        <v>24.077518186611226</v>
      </c>
      <c r="I6499" s="9">
        <f t="shared" si="913"/>
        <v>-125.65683803633647</v>
      </c>
      <c r="J6499" s="10">
        <f t="shared" si="914"/>
        <v>2.718417744314713E-13</v>
      </c>
      <c r="K6499" s="14">
        <f>$D$6+'ADSL PSD'!$J6499*Parametri!$L$6+'17a PSD'!$J6499*Parametri!$L$7+$J6499*Parametri!$L$8</f>
        <v>1.0832510235886267E-10</v>
      </c>
      <c r="L6499" s="9">
        <f t="shared" si="915"/>
        <v>-99.65270891918621</v>
      </c>
      <c r="M6499" s="9">
        <f t="shared" si="916"/>
        <v>-1.9266109305390273</v>
      </c>
      <c r="N6499" s="10">
        <f>HLOOKUP(M6499,Menu!$C$8:$AB$9,2,TRUE)</f>
        <v>0</v>
      </c>
      <c r="O6499" s="9">
        <f t="shared" si="917"/>
        <v>-135.65270891918621</v>
      </c>
    </row>
    <row r="6500" spans="1:15" s="10" customFormat="1" x14ac:dyDescent="0.25">
      <c r="A6500" s="1">
        <v>27970875</v>
      </c>
      <c r="B6500" s="1">
        <v>-56.5</v>
      </c>
      <c r="C6500" s="9">
        <f t="shared" si="910"/>
        <v>-60</v>
      </c>
      <c r="D6500" s="9">
        <f t="shared" si="911"/>
        <v>-23.652708919186693</v>
      </c>
      <c r="E6500" s="9">
        <f t="shared" si="912"/>
        <v>4.3125000000000012E-3</v>
      </c>
      <c r="F6500" s="9">
        <f>Parametri!$F$4*(A6500/$D$9)^Parametri!$F$8</f>
        <v>77.932618918746115</v>
      </c>
      <c r="G6500" s="9">
        <f t="shared" si="909"/>
        <v>-101.58532783793281</v>
      </c>
      <c r="H6500" s="9">
        <f>Parametri!$M$4-10*LOG10(Parametri!$L$5/1000)-20*LOG10(A6500/1000000)</f>
        <v>24.076178908274123</v>
      </c>
      <c r="I6500" s="9">
        <f t="shared" si="913"/>
        <v>-125.66150674620692</v>
      </c>
      <c r="J6500" s="10">
        <f t="shared" si="914"/>
        <v>2.7154969877821109E-13</v>
      </c>
      <c r="K6500" s="14">
        <f>$D$6+'ADSL PSD'!$J6500*Parametri!$L$6+'17a PSD'!$J6500*Parametri!$L$7+$J6500*Parametri!$L$8</f>
        <v>1.0832510235886266E-10</v>
      </c>
      <c r="L6500" s="9">
        <f t="shared" si="915"/>
        <v>-99.65270891918621</v>
      </c>
      <c r="M6500" s="9">
        <f t="shared" si="916"/>
        <v>-1.9326189187465985</v>
      </c>
      <c r="N6500" s="10">
        <f>HLOOKUP(M6500,Menu!$C$8:$AB$9,2,TRUE)</f>
        <v>0</v>
      </c>
      <c r="O6500" s="9">
        <f t="shared" si="917"/>
        <v>-135.65270891918621</v>
      </c>
    </row>
    <row r="6501" spans="1:15" s="10" customFormat="1" x14ac:dyDescent="0.25">
      <c r="A6501" s="1">
        <v>27975187.5</v>
      </c>
      <c r="B6501" s="1">
        <v>-56.5</v>
      </c>
      <c r="C6501" s="9">
        <f t="shared" si="910"/>
        <v>-60</v>
      </c>
      <c r="D6501" s="9">
        <f t="shared" si="911"/>
        <v>-23.652708919186693</v>
      </c>
      <c r="E6501" s="9">
        <f t="shared" si="912"/>
        <v>4.3125000000000012E-3</v>
      </c>
      <c r="F6501" s="9">
        <f>Parametri!$F$4*(A6501/$D$9)^Parametri!$F$8</f>
        <v>77.938626443821036</v>
      </c>
      <c r="G6501" s="9">
        <f t="shared" si="909"/>
        <v>-101.59133536300773</v>
      </c>
      <c r="H6501" s="9">
        <f>Parametri!$M$4-10*LOG10(Parametri!$L$5/1000)-20*LOG10(A6501/1000000)</f>
        <v>24.074839836408671</v>
      </c>
      <c r="I6501" s="9">
        <f t="shared" si="913"/>
        <v>-125.6661751994164</v>
      </c>
      <c r="J6501" s="10">
        <f t="shared" si="914"/>
        <v>2.712579529714463E-13</v>
      </c>
      <c r="K6501" s="14">
        <f>$D$6+'ADSL PSD'!$J6501*Parametri!$L$6+'17a PSD'!$J6501*Parametri!$L$7+$J6501*Parametri!$L$8</f>
        <v>1.0832510235886265E-10</v>
      </c>
      <c r="L6501" s="9">
        <f t="shared" si="915"/>
        <v>-99.65270891918621</v>
      </c>
      <c r="M6501" s="9">
        <f t="shared" si="916"/>
        <v>-1.9386264438215193</v>
      </c>
      <c r="N6501" s="10">
        <f>HLOOKUP(M6501,Menu!$C$8:$AB$9,2,TRUE)</f>
        <v>0</v>
      </c>
      <c r="O6501" s="9">
        <f t="shared" si="917"/>
        <v>-135.65270891918621</v>
      </c>
    </row>
    <row r="6502" spans="1:15" s="10" customFormat="1" x14ac:dyDescent="0.25">
      <c r="A6502" s="1">
        <v>27979500</v>
      </c>
      <c r="B6502" s="1">
        <v>-56.5</v>
      </c>
      <c r="C6502" s="9">
        <f t="shared" si="910"/>
        <v>-60</v>
      </c>
      <c r="D6502" s="9">
        <f t="shared" si="911"/>
        <v>-23.652708919186693</v>
      </c>
      <c r="E6502" s="9">
        <f t="shared" si="912"/>
        <v>4.3125000000000012E-3</v>
      </c>
      <c r="F6502" s="9">
        <f>Parametri!$F$4*(A6502/$D$9)^Parametri!$F$8</f>
        <v>77.944633505870414</v>
      </c>
      <c r="G6502" s="9">
        <f t="shared" si="909"/>
        <v>-101.59734242505711</v>
      </c>
      <c r="H6502" s="9">
        <f>Parametri!$M$4-10*LOG10(Parametri!$L$5/1000)-20*LOG10(A6502/1000000)</f>
        <v>24.073500970951208</v>
      </c>
      <c r="I6502" s="9">
        <f t="shared" si="913"/>
        <v>-125.67084339600831</v>
      </c>
      <c r="J6502" s="10">
        <f t="shared" si="914"/>
        <v>2.7096653661962585E-13</v>
      </c>
      <c r="K6502" s="14">
        <f>$D$6+'ADSL PSD'!$J6502*Parametri!$L$6+'17a PSD'!$J6502*Parametri!$L$7+$J6502*Parametri!$L$8</f>
        <v>1.0832510235886263E-10</v>
      </c>
      <c r="L6502" s="9">
        <f t="shared" si="915"/>
        <v>-99.65270891918621</v>
      </c>
      <c r="M6502" s="9">
        <f t="shared" si="916"/>
        <v>-1.9446335058708968</v>
      </c>
      <c r="N6502" s="10">
        <f>HLOOKUP(M6502,Menu!$C$8:$AB$9,2,TRUE)</f>
        <v>0</v>
      </c>
      <c r="O6502" s="9">
        <f t="shared" si="917"/>
        <v>-135.65270891918621</v>
      </c>
    </row>
    <row r="6503" spans="1:15" s="10" customFormat="1" x14ac:dyDescent="0.25">
      <c r="A6503" s="1">
        <v>27983812.5</v>
      </c>
      <c r="B6503" s="1">
        <v>-56.5</v>
      </c>
      <c r="C6503" s="9">
        <f t="shared" si="910"/>
        <v>-60</v>
      </c>
      <c r="D6503" s="9">
        <f t="shared" si="911"/>
        <v>-23.652708919186693</v>
      </c>
      <c r="E6503" s="9">
        <f t="shared" si="912"/>
        <v>4.3125000000000012E-3</v>
      </c>
      <c r="F6503" s="9">
        <f>Parametri!$F$4*(A6503/$D$9)^Parametri!$F$8</f>
        <v>77.950640105001284</v>
      </c>
      <c r="G6503" s="9">
        <f t="shared" si="909"/>
        <v>-101.60334902418798</v>
      </c>
      <c r="H6503" s="9">
        <f>Parametri!$M$4-10*LOG10(Parametri!$L$5/1000)-20*LOG10(A6503/1000000)</f>
        <v>24.072162311838127</v>
      </c>
      <c r="I6503" s="9">
        <f t="shared" si="913"/>
        <v>-125.6755113360261</v>
      </c>
      <c r="J6503" s="10">
        <f t="shared" si="914"/>
        <v>2.706754493316814E-13</v>
      </c>
      <c r="K6503" s="14">
        <f>$D$6+'ADSL PSD'!$J6503*Parametri!$L$6+'17a PSD'!$J6503*Parametri!$L$7+$J6503*Parametri!$L$8</f>
        <v>1.0832510235886262E-10</v>
      </c>
      <c r="L6503" s="9">
        <f t="shared" si="915"/>
        <v>-99.65270891918621</v>
      </c>
      <c r="M6503" s="9">
        <f t="shared" si="916"/>
        <v>-1.9506401050017672</v>
      </c>
      <c r="N6503" s="10">
        <f>HLOOKUP(M6503,Menu!$C$8:$AB$9,2,TRUE)</f>
        <v>0</v>
      </c>
      <c r="O6503" s="9">
        <f t="shared" si="917"/>
        <v>-135.65270891918621</v>
      </c>
    </row>
    <row r="6504" spans="1:15" s="10" customFormat="1" x14ac:dyDescent="0.25">
      <c r="A6504" s="1">
        <v>27988125</v>
      </c>
      <c r="B6504" s="1">
        <v>-56.5</v>
      </c>
      <c r="C6504" s="9">
        <f t="shared" si="910"/>
        <v>-60</v>
      </c>
      <c r="D6504" s="9">
        <f t="shared" si="911"/>
        <v>-23.652708919186693</v>
      </c>
      <c r="E6504" s="9">
        <f t="shared" si="912"/>
        <v>4.3125000000000012E-3</v>
      </c>
      <c r="F6504" s="9">
        <f>Parametri!$F$4*(A6504/$D$9)^Parametri!$F$8</f>
        <v>77.956646241320612</v>
      </c>
      <c r="G6504" s="9">
        <f t="shared" si="909"/>
        <v>-101.60935516050731</v>
      </c>
      <c r="H6504" s="9">
        <f>Parametri!$M$4-10*LOG10(Parametri!$L$5/1000)-20*LOG10(A6504/1000000)</f>
        <v>24.070823859005817</v>
      </c>
      <c r="I6504" s="9">
        <f t="shared" si="913"/>
        <v>-125.68017901951312</v>
      </c>
      <c r="J6504" s="10">
        <f t="shared" si="914"/>
        <v>2.703846907170415E-13</v>
      </c>
      <c r="K6504" s="14">
        <f>$D$6+'ADSL PSD'!$J6504*Parametri!$L$6+'17a PSD'!$J6504*Parametri!$L$7+$J6504*Parametri!$L$8</f>
        <v>1.0832510235886261E-10</v>
      </c>
      <c r="L6504" s="9">
        <f t="shared" si="915"/>
        <v>-99.65270891918621</v>
      </c>
      <c r="M6504" s="9">
        <f t="shared" si="916"/>
        <v>-1.9566462413210957</v>
      </c>
      <c r="N6504" s="10">
        <f>HLOOKUP(M6504,Menu!$C$8:$AB$9,2,TRUE)</f>
        <v>0</v>
      </c>
      <c r="O6504" s="9">
        <f t="shared" si="917"/>
        <v>-135.65270891918621</v>
      </c>
    </row>
    <row r="6505" spans="1:15" s="10" customFormat="1" x14ac:dyDescent="0.25">
      <c r="A6505" s="1">
        <v>27992437.5</v>
      </c>
      <c r="B6505" s="1">
        <v>-56.5</v>
      </c>
      <c r="C6505" s="9">
        <f t="shared" si="910"/>
        <v>-60</v>
      </c>
      <c r="D6505" s="9">
        <f t="shared" si="911"/>
        <v>-23.652708919186693</v>
      </c>
      <c r="E6505" s="9">
        <f t="shared" si="912"/>
        <v>4.3125000000000012E-3</v>
      </c>
      <c r="F6505" s="9">
        <f>Parametri!$F$4*(A6505/$D$9)^Parametri!$F$8</f>
        <v>77.962651914935435</v>
      </c>
      <c r="G6505" s="9">
        <f t="shared" si="909"/>
        <v>-101.61536083412213</v>
      </c>
      <c r="H6505" s="9">
        <f>Parametri!$M$4-10*LOG10(Parametri!$L$5/1000)-20*LOG10(A6505/1000000)</f>
        <v>24.069485612390725</v>
      </c>
      <c r="I6505" s="9">
        <f t="shared" si="913"/>
        <v>-125.68484644651285</v>
      </c>
      <c r="J6505" s="10">
        <f t="shared" si="914"/>
        <v>2.7009426038561054E-13</v>
      </c>
      <c r="K6505" s="14">
        <f>$D$6+'ADSL PSD'!$J6505*Parametri!$L$6+'17a PSD'!$J6505*Parametri!$L$7+$J6505*Parametri!$L$8</f>
        <v>1.0832510235886259E-10</v>
      </c>
      <c r="L6505" s="9">
        <f t="shared" si="915"/>
        <v>-99.65270891918621</v>
      </c>
      <c r="M6505" s="9">
        <f t="shared" si="916"/>
        <v>-1.9626519149359183</v>
      </c>
      <c r="N6505" s="10">
        <f>HLOOKUP(M6505,Menu!$C$8:$AB$9,2,TRUE)</f>
        <v>0</v>
      </c>
      <c r="O6505" s="9">
        <f t="shared" si="917"/>
        <v>-135.65270891918621</v>
      </c>
    </row>
    <row r="6506" spans="1:15" s="10" customFormat="1" x14ac:dyDescent="0.25">
      <c r="A6506" s="1">
        <v>27996750</v>
      </c>
      <c r="B6506" s="1">
        <v>-56.5</v>
      </c>
      <c r="C6506" s="9">
        <f t="shared" si="910"/>
        <v>-60</v>
      </c>
      <c r="D6506" s="9">
        <f t="shared" si="911"/>
        <v>-23.652708919186693</v>
      </c>
      <c r="E6506" s="9">
        <f t="shared" si="912"/>
        <v>4.3125000000000012E-3</v>
      </c>
      <c r="F6506" s="9">
        <f>Parametri!$F$4*(A6506/$D$9)^Parametri!$F$8</f>
        <v>77.968657125952618</v>
      </c>
      <c r="G6506" s="9">
        <f t="shared" si="909"/>
        <v>-101.62136604513931</v>
      </c>
      <c r="H6506" s="9">
        <f>Parametri!$M$4-10*LOG10(Parametri!$L$5/1000)-20*LOG10(A6506/1000000)</f>
        <v>24.068147571929316</v>
      </c>
      <c r="I6506" s="9">
        <f t="shared" si="913"/>
        <v>-125.68951361706863</v>
      </c>
      <c r="J6506" s="10">
        <f t="shared" si="914"/>
        <v>2.6980415794778942E-13</v>
      </c>
      <c r="K6506" s="14">
        <f>$D$6+'ADSL PSD'!$J6506*Parametri!$L$6+'17a PSD'!$J6506*Parametri!$L$7+$J6506*Parametri!$L$8</f>
        <v>1.0832510235886258E-10</v>
      </c>
      <c r="L6506" s="9">
        <f t="shared" si="915"/>
        <v>-99.65270891918621</v>
      </c>
      <c r="M6506" s="9">
        <f t="shared" si="916"/>
        <v>-1.9686571259531007</v>
      </c>
      <c r="N6506" s="10">
        <f>HLOOKUP(M6506,Menu!$C$8:$AB$9,2,TRUE)</f>
        <v>0</v>
      </c>
      <c r="O6506" s="9">
        <f t="shared" si="917"/>
        <v>-135.65270891918621</v>
      </c>
    </row>
    <row r="6507" spans="1:15" s="10" customFormat="1" x14ac:dyDescent="0.25">
      <c r="A6507" s="1">
        <v>28001062.5</v>
      </c>
      <c r="B6507" s="1">
        <v>-56.5</v>
      </c>
      <c r="C6507" s="9">
        <f t="shared" si="910"/>
        <v>-60</v>
      </c>
      <c r="D6507" s="9">
        <f t="shared" si="911"/>
        <v>-23.652708919186693</v>
      </c>
      <c r="E6507" s="9">
        <f t="shared" si="912"/>
        <v>4.3125000000000012E-3</v>
      </c>
      <c r="F6507" s="9">
        <f>Parametri!$F$4*(A6507/$D$9)^Parametri!$F$8</f>
        <v>77.974661874479068</v>
      </c>
      <c r="G6507" s="9">
        <f t="shared" si="909"/>
        <v>-101.62737079366576</v>
      </c>
      <c r="H6507" s="9">
        <f>Parametri!$M$4-10*LOG10(Parametri!$L$5/1000)-20*LOG10(A6507/1000000)</f>
        <v>24.066809737558081</v>
      </c>
      <c r="I6507" s="9">
        <f t="shared" si="913"/>
        <v>-125.69418053122385</v>
      </c>
      <c r="J6507" s="10">
        <f t="shared" si="914"/>
        <v>2.6951438301445842E-13</v>
      </c>
      <c r="K6507" s="14">
        <f>$D$6+'ADSL PSD'!$J6507*Parametri!$L$6+'17a PSD'!$J6507*Parametri!$L$7+$J6507*Parametri!$L$8</f>
        <v>1.0832510235886257E-10</v>
      </c>
      <c r="L6507" s="9">
        <f t="shared" si="915"/>
        <v>-99.65270891918621</v>
      </c>
      <c r="M6507" s="9">
        <f t="shared" si="916"/>
        <v>-1.9746618744795512</v>
      </c>
      <c r="N6507" s="10">
        <f>HLOOKUP(M6507,Menu!$C$8:$AB$9,2,TRUE)</f>
        <v>0</v>
      </c>
      <c r="O6507" s="9">
        <f t="shared" si="917"/>
        <v>-135.65270891918621</v>
      </c>
    </row>
    <row r="6508" spans="1:15" s="10" customFormat="1" x14ac:dyDescent="0.25">
      <c r="A6508" s="1">
        <v>28005375</v>
      </c>
      <c r="B6508" s="1">
        <v>-56.5</v>
      </c>
      <c r="C6508" s="9">
        <f t="shared" si="910"/>
        <v>-60</v>
      </c>
      <c r="D6508" s="9">
        <f t="shared" si="911"/>
        <v>-23.652708919186693</v>
      </c>
      <c r="E6508" s="9">
        <f t="shared" si="912"/>
        <v>4.3125000000000012E-3</v>
      </c>
      <c r="F6508" s="9">
        <f>Parametri!$F$4*(A6508/$D$9)^Parametri!$F$8</f>
        <v>77.980666160621595</v>
      </c>
      <c r="G6508" s="9">
        <f t="shared" si="909"/>
        <v>-101.63337507980829</v>
      </c>
      <c r="H6508" s="9">
        <f>Parametri!$M$4-10*LOG10(Parametri!$L$5/1000)-20*LOG10(A6508/1000000)</f>
        <v>24.065472109213548</v>
      </c>
      <c r="I6508" s="9">
        <f t="shared" si="913"/>
        <v>-125.69884718902183</v>
      </c>
      <c r="J6508" s="10">
        <f t="shared" si="914"/>
        <v>2.6922493519699019E-13</v>
      </c>
      <c r="K6508" s="14">
        <f>$D$6+'ADSL PSD'!$J6508*Parametri!$L$6+'17a PSD'!$J6508*Parametri!$L$7+$J6508*Parametri!$L$8</f>
        <v>1.0832510235886256E-10</v>
      </c>
      <c r="L6508" s="9">
        <f t="shared" si="915"/>
        <v>-99.65270891918621</v>
      </c>
      <c r="M6508" s="9">
        <f t="shared" si="916"/>
        <v>-1.9806661606220786</v>
      </c>
      <c r="N6508" s="10">
        <f>HLOOKUP(M6508,Menu!$C$8:$AB$9,2,TRUE)</f>
        <v>0</v>
      </c>
      <c r="O6508" s="9">
        <f t="shared" si="917"/>
        <v>-135.65270891918621</v>
      </c>
    </row>
    <row r="6509" spans="1:15" s="10" customFormat="1" x14ac:dyDescent="0.25">
      <c r="A6509" s="1">
        <v>28009687.5</v>
      </c>
      <c r="B6509" s="1">
        <v>-56.5</v>
      </c>
      <c r="C6509" s="9">
        <f t="shared" si="910"/>
        <v>-60</v>
      </c>
      <c r="D6509" s="9">
        <f t="shared" si="911"/>
        <v>-23.652708919186693</v>
      </c>
      <c r="E6509" s="9">
        <f t="shared" si="912"/>
        <v>4.3125000000000012E-3</v>
      </c>
      <c r="F6509" s="9">
        <f>Parametri!$F$4*(A6509/$D$9)^Parametri!$F$8</f>
        <v>77.986669984487023</v>
      </c>
      <c r="G6509" s="9">
        <f t="shared" si="909"/>
        <v>-101.63937890367372</v>
      </c>
      <c r="H6509" s="9">
        <f>Parametri!$M$4-10*LOG10(Parametri!$L$5/1000)-20*LOG10(A6509/1000000)</f>
        <v>24.064134686832269</v>
      </c>
      <c r="I6509" s="9">
        <f t="shared" si="913"/>
        <v>-125.70351359050599</v>
      </c>
      <c r="J6509" s="10">
        <f t="shared" si="914"/>
        <v>2.6893581410723351E-13</v>
      </c>
      <c r="K6509" s="14">
        <f>$D$6+'ADSL PSD'!$J6509*Parametri!$L$6+'17a PSD'!$J6509*Parametri!$L$7+$J6509*Parametri!$L$8</f>
        <v>1.0832510235886254E-10</v>
      </c>
      <c r="L6509" s="9">
        <f t="shared" si="915"/>
        <v>-99.65270891918621</v>
      </c>
      <c r="M6509" s="9">
        <f t="shared" si="916"/>
        <v>-1.9866699844875058</v>
      </c>
      <c r="N6509" s="10">
        <f>HLOOKUP(M6509,Menu!$C$8:$AB$9,2,TRUE)</f>
        <v>0</v>
      </c>
      <c r="O6509" s="9">
        <f t="shared" si="917"/>
        <v>-135.65270891918621</v>
      </c>
    </row>
    <row r="6510" spans="1:15" s="10" customFormat="1" x14ac:dyDescent="0.25">
      <c r="A6510" s="1">
        <v>28014000</v>
      </c>
      <c r="B6510" s="1">
        <v>-56.5</v>
      </c>
      <c r="C6510" s="9">
        <f t="shared" si="910"/>
        <v>-60</v>
      </c>
      <c r="D6510" s="9">
        <f t="shared" si="911"/>
        <v>-23.652708919186693</v>
      </c>
      <c r="E6510" s="9">
        <f t="shared" si="912"/>
        <v>4.3125000000000012E-3</v>
      </c>
      <c r="F6510" s="9">
        <f>Parametri!$F$4*(A6510/$D$9)^Parametri!$F$8</f>
        <v>77.992673346182102</v>
      </c>
      <c r="G6510" s="9">
        <f t="shared" si="909"/>
        <v>-101.6453822653688</v>
      </c>
      <c r="H6510" s="9">
        <f>Parametri!$M$4-10*LOG10(Parametri!$L$5/1000)-20*LOG10(A6510/1000000)</f>
        <v>24.062797470350823</v>
      </c>
      <c r="I6510" s="9">
        <f t="shared" si="913"/>
        <v>-125.70817973571963</v>
      </c>
      <c r="J6510" s="10">
        <f t="shared" si="914"/>
        <v>2.6864701935752833E-13</v>
      </c>
      <c r="K6510" s="14">
        <f>$D$6+'ADSL PSD'!$J6510*Parametri!$L$6+'17a PSD'!$J6510*Parametri!$L$7+$J6510*Parametri!$L$8</f>
        <v>1.0832510235886253E-10</v>
      </c>
      <c r="L6510" s="9">
        <f t="shared" si="915"/>
        <v>-99.65270891918621</v>
      </c>
      <c r="M6510" s="9">
        <f t="shared" si="916"/>
        <v>-1.9926733461825847</v>
      </c>
      <c r="N6510" s="10">
        <f>HLOOKUP(M6510,Menu!$C$8:$AB$9,2,TRUE)</f>
        <v>0</v>
      </c>
      <c r="O6510" s="9">
        <f t="shared" si="917"/>
        <v>-135.65270891918621</v>
      </c>
    </row>
    <row r="6511" spans="1:15" s="10" customFormat="1" x14ac:dyDescent="0.25">
      <c r="A6511" s="1">
        <v>28018312.5</v>
      </c>
      <c r="B6511" s="1">
        <v>-56.5</v>
      </c>
      <c r="C6511" s="9">
        <f t="shared" si="910"/>
        <v>-60</v>
      </c>
      <c r="D6511" s="9">
        <f t="shared" si="911"/>
        <v>-23.652708919186693</v>
      </c>
      <c r="E6511" s="9">
        <f t="shared" si="912"/>
        <v>4.3125000000000012E-3</v>
      </c>
      <c r="F6511" s="9">
        <f>Parametri!$F$4*(A6511/$D$9)^Parametri!$F$8</f>
        <v>77.99867624581357</v>
      </c>
      <c r="G6511" s="9">
        <f t="shared" si="909"/>
        <v>-101.65138516500026</v>
      </c>
      <c r="H6511" s="9">
        <f>Parametri!$M$4-10*LOG10(Parametri!$L$5/1000)-20*LOG10(A6511/1000000)</f>
        <v>24.061460459705831</v>
      </c>
      <c r="I6511" s="9">
        <f t="shared" si="913"/>
        <v>-125.71284562470609</v>
      </c>
      <c r="J6511" s="10">
        <f t="shared" si="914"/>
        <v>2.6835855056069229E-13</v>
      </c>
      <c r="K6511" s="14">
        <f>$D$6+'ADSL PSD'!$J6511*Parametri!$L$6+'17a PSD'!$J6511*Parametri!$L$7+$J6511*Parametri!$L$8</f>
        <v>1.0832510235886252E-10</v>
      </c>
      <c r="L6511" s="9">
        <f t="shared" si="915"/>
        <v>-99.65270891918621</v>
      </c>
      <c r="M6511" s="9">
        <f t="shared" si="916"/>
        <v>-1.9986762458140532</v>
      </c>
      <c r="N6511" s="10">
        <f>HLOOKUP(M6511,Menu!$C$8:$AB$9,2,TRUE)</f>
        <v>0</v>
      </c>
      <c r="O6511" s="9">
        <f t="shared" si="917"/>
        <v>-135.65270891918621</v>
      </c>
    </row>
    <row r="6512" spans="1:15" s="10" customFormat="1" x14ac:dyDescent="0.25">
      <c r="A6512" s="1">
        <v>28022625</v>
      </c>
      <c r="B6512" s="1">
        <v>-56.5</v>
      </c>
      <c r="C6512" s="9">
        <f t="shared" si="910"/>
        <v>-60</v>
      </c>
      <c r="D6512" s="9">
        <f t="shared" si="911"/>
        <v>-23.652708919186693</v>
      </c>
      <c r="E6512" s="9">
        <f t="shared" si="912"/>
        <v>4.3125000000000012E-3</v>
      </c>
      <c r="F6512" s="9">
        <f>Parametri!$F$4*(A6512/$D$9)^Parametri!$F$8</f>
        <v>78.004678683488066</v>
      </c>
      <c r="G6512" s="9">
        <f t="shared" si="909"/>
        <v>-101.65738760267476</v>
      </c>
      <c r="H6512" s="9">
        <f>Parametri!$M$4-10*LOG10(Parametri!$L$5/1000)-20*LOG10(A6512/1000000)</f>
        <v>24.060123654833919</v>
      </c>
      <c r="I6512" s="9">
        <f t="shared" si="913"/>
        <v>-125.71751125750868</v>
      </c>
      <c r="J6512" s="10">
        <f t="shared" si="914"/>
        <v>2.6807040733003002E-13</v>
      </c>
      <c r="K6512" s="14">
        <f>$D$6+'ADSL PSD'!$J6512*Parametri!$L$6+'17a PSD'!$J6512*Parametri!$L$7+$J6512*Parametri!$L$8</f>
        <v>1.083251023588625E-10</v>
      </c>
      <c r="L6512" s="9">
        <f t="shared" si="915"/>
        <v>-99.65270891918621</v>
      </c>
      <c r="M6512" s="9">
        <f t="shared" si="916"/>
        <v>-2.0046786834885495</v>
      </c>
      <c r="N6512" s="10">
        <f>HLOOKUP(M6512,Menu!$C$8:$AB$9,2,TRUE)</f>
        <v>0</v>
      </c>
      <c r="O6512" s="9">
        <f t="shared" si="917"/>
        <v>-135.65270891918621</v>
      </c>
    </row>
    <row r="6513" spans="1:15" s="10" customFormat="1" x14ac:dyDescent="0.25">
      <c r="A6513" s="1">
        <v>28026937.5</v>
      </c>
      <c r="B6513" s="1">
        <v>-56.5</v>
      </c>
      <c r="C6513" s="9">
        <f t="shared" si="910"/>
        <v>-60</v>
      </c>
      <c r="D6513" s="9">
        <f t="shared" si="911"/>
        <v>-23.652708919186693</v>
      </c>
      <c r="E6513" s="9">
        <f t="shared" si="912"/>
        <v>4.3125000000000012E-3</v>
      </c>
      <c r="F6513" s="9">
        <f>Parametri!$F$4*(A6513/$D$9)^Parametri!$F$8</f>
        <v>78.010680659312243</v>
      </c>
      <c r="G6513" s="9">
        <f t="shared" si="909"/>
        <v>-101.66338957849894</v>
      </c>
      <c r="H6513" s="9">
        <f>Parametri!$M$4-10*LOG10(Parametri!$L$5/1000)-20*LOG10(A6513/1000000)</f>
        <v>24.058787055671775</v>
      </c>
      <c r="I6513" s="9">
        <f t="shared" si="913"/>
        <v>-125.72217663417071</v>
      </c>
      <c r="J6513" s="10">
        <f t="shared" si="914"/>
        <v>2.6778258927932747E-13</v>
      </c>
      <c r="K6513" s="14">
        <f>$D$6+'ADSL PSD'!$J6513*Parametri!$L$6+'17a PSD'!$J6513*Parametri!$L$7+$J6513*Parametri!$L$8</f>
        <v>1.0832510235886249E-10</v>
      </c>
      <c r="L6513" s="9">
        <f t="shared" si="915"/>
        <v>-99.652708919186225</v>
      </c>
      <c r="M6513" s="9">
        <f t="shared" si="916"/>
        <v>-2.0106806593127118</v>
      </c>
      <c r="N6513" s="10">
        <f>HLOOKUP(M6513,Menu!$C$8:$AB$9,2,TRUE)</f>
        <v>0</v>
      </c>
      <c r="O6513" s="9">
        <f t="shared" si="917"/>
        <v>-135.65270891918624</v>
      </c>
    </row>
    <row r="6514" spans="1:15" s="10" customFormat="1" x14ac:dyDescent="0.25">
      <c r="A6514" s="1">
        <v>28031250</v>
      </c>
      <c r="B6514" s="1">
        <v>-56.5</v>
      </c>
      <c r="C6514" s="9">
        <f t="shared" si="910"/>
        <v>-60</v>
      </c>
      <c r="D6514" s="9">
        <f t="shared" si="911"/>
        <v>-23.652708919186693</v>
      </c>
      <c r="E6514" s="9">
        <f t="shared" si="912"/>
        <v>4.3125000000000012E-3</v>
      </c>
      <c r="F6514" s="9">
        <f>Parametri!$F$4*(A6514/$D$9)^Parametri!$F$8</f>
        <v>78.016682173392695</v>
      </c>
      <c r="G6514" s="9">
        <f t="shared" si="909"/>
        <v>-101.66939109257939</v>
      </c>
      <c r="H6514" s="9">
        <f>Parametri!$M$4-10*LOG10(Parametri!$L$5/1000)-20*LOG10(A6514/1000000)</f>
        <v>24.057450662156089</v>
      </c>
      <c r="I6514" s="9">
        <f t="shared" si="913"/>
        <v>-125.72684175473547</v>
      </c>
      <c r="J6514" s="10">
        <f t="shared" si="914"/>
        <v>2.6749509602285051E-13</v>
      </c>
      <c r="K6514" s="14">
        <f>$D$6+'ADSL PSD'!$J6514*Parametri!$L$6+'17a PSD'!$J6514*Parametri!$L$7+$J6514*Parametri!$L$8</f>
        <v>1.0832510235886248E-10</v>
      </c>
      <c r="L6514" s="9">
        <f t="shared" si="915"/>
        <v>-99.652708919186225</v>
      </c>
      <c r="M6514" s="9">
        <f t="shared" si="916"/>
        <v>-2.0166821733931641</v>
      </c>
      <c r="N6514" s="10">
        <f>HLOOKUP(M6514,Menu!$C$8:$AB$9,2,TRUE)</f>
        <v>0</v>
      </c>
      <c r="O6514" s="9">
        <f t="shared" si="917"/>
        <v>-135.65270891918624</v>
      </c>
    </row>
    <row r="6515" spans="1:15" s="10" customFormat="1" x14ac:dyDescent="0.25">
      <c r="A6515" s="1">
        <v>28035562.5</v>
      </c>
      <c r="B6515" s="1">
        <v>-56.5</v>
      </c>
      <c r="C6515" s="9">
        <f t="shared" si="910"/>
        <v>-60</v>
      </c>
      <c r="D6515" s="9">
        <f t="shared" si="911"/>
        <v>-23.652708919186693</v>
      </c>
      <c r="E6515" s="9">
        <f t="shared" si="912"/>
        <v>4.3125000000000012E-3</v>
      </c>
      <c r="F6515" s="9">
        <f>Parametri!$F$4*(A6515/$D$9)^Parametri!$F$8</f>
        <v>78.022683225835976</v>
      </c>
      <c r="G6515" s="9">
        <f t="shared" si="909"/>
        <v>-101.67539214502267</v>
      </c>
      <c r="H6515" s="9">
        <f>Parametri!$M$4-10*LOG10(Parametri!$L$5/1000)-20*LOG10(A6515/1000000)</f>
        <v>24.056114474223595</v>
      </c>
      <c r="I6515" s="9">
        <f t="shared" si="913"/>
        <v>-125.73150661924626</v>
      </c>
      <c r="J6515" s="10">
        <f t="shared" si="914"/>
        <v>2.6720792717534702E-13</v>
      </c>
      <c r="K6515" s="14">
        <f>$D$6+'ADSL PSD'!$J6515*Parametri!$L$6+'17a PSD'!$J6515*Parametri!$L$7+$J6515*Parametri!$L$8</f>
        <v>1.0832510235886247E-10</v>
      </c>
      <c r="L6515" s="9">
        <f t="shared" si="915"/>
        <v>-99.652708919186225</v>
      </c>
      <c r="M6515" s="9">
        <f t="shared" si="916"/>
        <v>-2.0226832258364453</v>
      </c>
      <c r="N6515" s="10">
        <f>HLOOKUP(M6515,Menu!$C$8:$AB$9,2,TRUE)</f>
        <v>0</v>
      </c>
      <c r="O6515" s="9">
        <f t="shared" si="917"/>
        <v>-135.65270891918624</v>
      </c>
    </row>
    <row r="6516" spans="1:15" s="10" customFormat="1" x14ac:dyDescent="0.25">
      <c r="A6516" s="1">
        <v>28039875</v>
      </c>
      <c r="B6516" s="1">
        <v>-56.5</v>
      </c>
      <c r="C6516" s="9">
        <f t="shared" si="910"/>
        <v>-60</v>
      </c>
      <c r="D6516" s="9">
        <f t="shared" si="911"/>
        <v>-23.652708919186693</v>
      </c>
      <c r="E6516" s="9">
        <f t="shared" si="912"/>
        <v>4.3125000000000012E-3</v>
      </c>
      <c r="F6516" s="9">
        <f>Parametri!$F$4*(A6516/$D$9)^Parametri!$F$8</f>
        <v>78.028683816748583</v>
      </c>
      <c r="G6516" s="9">
        <f t="shared" si="909"/>
        <v>-101.68139273593528</v>
      </c>
      <c r="H6516" s="9">
        <f>Parametri!$M$4-10*LOG10(Parametri!$L$5/1000)-20*LOG10(A6516/1000000)</f>
        <v>24.054778491811042</v>
      </c>
      <c r="I6516" s="9">
        <f t="shared" si="913"/>
        <v>-125.73617122774633</v>
      </c>
      <c r="J6516" s="10">
        <f t="shared" si="914"/>
        <v>2.6692108235204445E-13</v>
      </c>
      <c r="K6516" s="14">
        <f>$D$6+'ADSL PSD'!$J6516*Parametri!$L$6+'17a PSD'!$J6516*Parametri!$L$7+$J6516*Parametri!$L$8</f>
        <v>1.0832510235886245E-10</v>
      </c>
      <c r="L6516" s="9">
        <f t="shared" si="915"/>
        <v>-99.652708919186225</v>
      </c>
      <c r="M6516" s="9">
        <f t="shared" si="916"/>
        <v>-2.0286838167490515</v>
      </c>
      <c r="N6516" s="10">
        <f>HLOOKUP(M6516,Menu!$C$8:$AB$9,2,TRUE)</f>
        <v>0</v>
      </c>
      <c r="O6516" s="9">
        <f t="shared" si="917"/>
        <v>-135.65270891918624</v>
      </c>
    </row>
    <row r="6517" spans="1:15" s="10" customFormat="1" x14ac:dyDescent="0.25">
      <c r="A6517" s="1">
        <v>28044187.5</v>
      </c>
      <c r="B6517" s="1">
        <v>-56.5</v>
      </c>
      <c r="C6517" s="9">
        <f t="shared" si="910"/>
        <v>-60</v>
      </c>
      <c r="D6517" s="9">
        <f t="shared" si="911"/>
        <v>-23.652708919186693</v>
      </c>
      <c r="E6517" s="9">
        <f t="shared" si="912"/>
        <v>4.3125000000000012E-3</v>
      </c>
      <c r="F6517" s="9">
        <f>Parametri!$F$4*(A6517/$D$9)^Parametri!$F$8</f>
        <v>78.034683946236996</v>
      </c>
      <c r="G6517" s="9">
        <f t="shared" si="909"/>
        <v>-101.68739286542369</v>
      </c>
      <c r="H6517" s="9">
        <f>Parametri!$M$4-10*LOG10(Parametri!$L$5/1000)-20*LOG10(A6517/1000000)</f>
        <v>24.05344271485523</v>
      </c>
      <c r="I6517" s="9">
        <f t="shared" si="913"/>
        <v>-125.74083558027891</v>
      </c>
      <c r="J6517" s="10">
        <f t="shared" si="914"/>
        <v>2.6663456116865286E-13</v>
      </c>
      <c r="K6517" s="14">
        <f>$D$6+'ADSL PSD'!$J6517*Parametri!$L$6+'17a PSD'!$J6517*Parametri!$L$7+$J6517*Parametri!$L$8</f>
        <v>1.0832510235886245E-10</v>
      </c>
      <c r="L6517" s="9">
        <f t="shared" si="915"/>
        <v>-99.652708919186225</v>
      </c>
      <c r="M6517" s="9">
        <f t="shared" si="916"/>
        <v>-2.0346839462374646</v>
      </c>
      <c r="N6517" s="10">
        <f>HLOOKUP(M6517,Menu!$C$8:$AB$9,2,TRUE)</f>
        <v>0</v>
      </c>
      <c r="O6517" s="9">
        <f t="shared" si="917"/>
        <v>-135.65270891918624</v>
      </c>
    </row>
    <row r="6518" spans="1:15" s="10" customFormat="1" x14ac:dyDescent="0.25">
      <c r="A6518" s="1">
        <v>28048500</v>
      </c>
      <c r="B6518" s="1">
        <v>-56.5</v>
      </c>
      <c r="C6518" s="9">
        <f t="shared" si="910"/>
        <v>-60</v>
      </c>
      <c r="D6518" s="9">
        <f t="shared" si="911"/>
        <v>-23.652708919186693</v>
      </c>
      <c r="E6518" s="9">
        <f t="shared" si="912"/>
        <v>4.3125000000000012E-3</v>
      </c>
      <c r="F6518" s="9">
        <f>Parametri!$F$4*(A6518/$D$9)^Parametri!$F$8</f>
        <v>78.040683614407641</v>
      </c>
      <c r="G6518" s="9">
        <f t="shared" si="909"/>
        <v>-101.69339253359433</v>
      </c>
      <c r="H6518" s="9">
        <f>Parametri!$M$4-10*LOG10(Parametri!$L$5/1000)-20*LOG10(A6518/1000000)</f>
        <v>24.052107143292965</v>
      </c>
      <c r="I6518" s="9">
        <f t="shared" si="913"/>
        <v>-125.74549967688731</v>
      </c>
      <c r="J6518" s="10">
        <f t="shared" si="914"/>
        <v>2.6634836324135601E-13</v>
      </c>
      <c r="K6518" s="14">
        <f>$D$6+'ADSL PSD'!$J6518*Parametri!$L$6+'17a PSD'!$J6518*Parametri!$L$7+$J6518*Parametri!$L$8</f>
        <v>1.0832510235886244E-10</v>
      </c>
      <c r="L6518" s="9">
        <f t="shared" si="915"/>
        <v>-99.652708919186225</v>
      </c>
      <c r="M6518" s="9">
        <f t="shared" si="916"/>
        <v>-2.0406836144081097</v>
      </c>
      <c r="N6518" s="10">
        <f>HLOOKUP(M6518,Menu!$C$8:$AB$9,2,TRUE)</f>
        <v>0</v>
      </c>
      <c r="O6518" s="9">
        <f t="shared" si="917"/>
        <v>-135.65270891918624</v>
      </c>
    </row>
    <row r="6519" spans="1:15" s="10" customFormat="1" x14ac:dyDescent="0.25">
      <c r="A6519" s="1">
        <v>28052812.5</v>
      </c>
      <c r="B6519" s="1">
        <v>-56.5</v>
      </c>
      <c r="C6519" s="9">
        <f t="shared" si="910"/>
        <v>-60</v>
      </c>
      <c r="D6519" s="9">
        <f t="shared" si="911"/>
        <v>-23.652708919186693</v>
      </c>
      <c r="E6519" s="9">
        <f t="shared" si="912"/>
        <v>4.3125000000000012E-3</v>
      </c>
      <c r="F6519" s="9">
        <f>Parametri!$F$4*(A6519/$D$9)^Parametri!$F$8</f>
        <v>78.046682821366915</v>
      </c>
      <c r="G6519" s="9">
        <f t="shared" si="909"/>
        <v>-101.69939174055361</v>
      </c>
      <c r="H6519" s="9">
        <f>Parametri!$M$4-10*LOG10(Parametri!$L$5/1000)-20*LOG10(A6519/1000000)</f>
        <v>24.050771777061101</v>
      </c>
      <c r="I6519" s="9">
        <f t="shared" si="913"/>
        <v>-125.75016351761471</v>
      </c>
      <c r="J6519" s="10">
        <f t="shared" si="914"/>
        <v>2.6606248818681987E-13</v>
      </c>
      <c r="K6519" s="14">
        <f>$D$6+'ADSL PSD'!$J6519*Parametri!$L$6+'17a PSD'!$J6519*Parametri!$L$7+$J6519*Parametri!$L$8</f>
        <v>1.0832510235886243E-10</v>
      </c>
      <c r="L6519" s="9">
        <f t="shared" si="915"/>
        <v>-99.652708919186225</v>
      </c>
      <c r="M6519" s="9">
        <f t="shared" si="916"/>
        <v>-2.0466828213673836</v>
      </c>
      <c r="N6519" s="10">
        <f>HLOOKUP(M6519,Menu!$C$8:$AB$9,2,TRUE)</f>
        <v>0</v>
      </c>
      <c r="O6519" s="9">
        <f t="shared" si="917"/>
        <v>-135.65270891918624</v>
      </c>
    </row>
    <row r="6520" spans="1:15" s="10" customFormat="1" x14ac:dyDescent="0.25">
      <c r="A6520" s="1">
        <v>28057125</v>
      </c>
      <c r="B6520" s="1">
        <v>-56.5</v>
      </c>
      <c r="C6520" s="9">
        <f t="shared" si="910"/>
        <v>-60</v>
      </c>
      <c r="D6520" s="9">
        <f t="shared" si="911"/>
        <v>-23.652708919186693</v>
      </c>
      <c r="E6520" s="9">
        <f t="shared" si="912"/>
        <v>4.3125000000000012E-3</v>
      </c>
      <c r="F6520" s="9">
        <f>Parametri!$F$4*(A6520/$D$9)^Parametri!$F$8</f>
        <v>78.052681567221171</v>
      </c>
      <c r="G6520" s="9">
        <f t="shared" si="909"/>
        <v>-101.70539048640786</v>
      </c>
      <c r="H6520" s="9">
        <f>Parametri!$M$4-10*LOG10(Parametri!$L$5/1000)-20*LOG10(A6520/1000000)</f>
        <v>24.049436616096504</v>
      </c>
      <c r="I6520" s="9">
        <f t="shared" si="913"/>
        <v>-125.75482710250436</v>
      </c>
      <c r="J6520" s="10">
        <f t="shared" si="914"/>
        <v>2.6577693562218753E-13</v>
      </c>
      <c r="K6520" s="14">
        <f>$D$6+'ADSL PSD'!$J6520*Parametri!$L$6+'17a PSD'!$J6520*Parametri!$L$7+$J6520*Parametri!$L$8</f>
        <v>1.0832510235886241E-10</v>
      </c>
      <c r="L6520" s="9">
        <f t="shared" si="915"/>
        <v>-99.652708919186225</v>
      </c>
      <c r="M6520" s="9">
        <f t="shared" si="916"/>
        <v>-2.0526815672216401</v>
      </c>
      <c r="N6520" s="10">
        <f>HLOOKUP(M6520,Menu!$C$8:$AB$9,2,TRUE)</f>
        <v>0</v>
      </c>
      <c r="O6520" s="9">
        <f t="shared" si="917"/>
        <v>-135.65270891918624</v>
      </c>
    </row>
    <row r="6521" spans="1:15" s="10" customFormat="1" x14ac:dyDescent="0.25">
      <c r="A6521" s="1">
        <v>28061437.5</v>
      </c>
      <c r="B6521" s="1">
        <v>-56.5</v>
      </c>
      <c r="C6521" s="9">
        <f t="shared" si="910"/>
        <v>-60</v>
      </c>
      <c r="D6521" s="9">
        <f t="shared" si="911"/>
        <v>-23.652708919186693</v>
      </c>
      <c r="E6521" s="9">
        <f t="shared" si="912"/>
        <v>4.3125000000000012E-3</v>
      </c>
      <c r="F6521" s="9">
        <f>Parametri!$F$4*(A6521/$D$9)^Parametri!$F$8</f>
        <v>78.058679852076679</v>
      </c>
      <c r="G6521" s="9">
        <f t="shared" si="909"/>
        <v>-101.71138877126337</v>
      </c>
      <c r="H6521" s="9">
        <f>Parametri!$M$4-10*LOG10(Parametri!$L$5/1000)-20*LOG10(A6521/1000000)</f>
        <v>24.048101660336091</v>
      </c>
      <c r="I6521" s="9">
        <f t="shared" si="913"/>
        <v>-125.75949043159946</v>
      </c>
      <c r="J6521" s="10">
        <f t="shared" si="914"/>
        <v>2.6549170516507936E-13</v>
      </c>
      <c r="K6521" s="14">
        <f>$D$6+'ADSL PSD'!$J6521*Parametri!$L$6+'17a PSD'!$J6521*Parametri!$L$7+$J6521*Parametri!$L$8</f>
        <v>1.083251023588624E-10</v>
      </c>
      <c r="L6521" s="9">
        <f t="shared" si="915"/>
        <v>-99.652708919186225</v>
      </c>
      <c r="M6521" s="9">
        <f t="shared" si="916"/>
        <v>-2.0586798520771481</v>
      </c>
      <c r="N6521" s="10">
        <f>HLOOKUP(M6521,Menu!$C$8:$AB$9,2,TRUE)</f>
        <v>0</v>
      </c>
      <c r="O6521" s="9">
        <f t="shared" si="917"/>
        <v>-135.65270891918624</v>
      </c>
    </row>
    <row r="6522" spans="1:15" s="10" customFormat="1" x14ac:dyDescent="0.25">
      <c r="A6522" s="1">
        <v>28065750</v>
      </c>
      <c r="B6522" s="1">
        <v>-56.5</v>
      </c>
      <c r="C6522" s="9">
        <f t="shared" si="910"/>
        <v>-60</v>
      </c>
      <c r="D6522" s="9">
        <f t="shared" si="911"/>
        <v>-23.652708919186693</v>
      </c>
      <c r="E6522" s="9">
        <f t="shared" si="912"/>
        <v>4.3125000000000012E-3</v>
      </c>
      <c r="F6522" s="9">
        <f>Parametri!$F$4*(A6522/$D$9)^Parametri!$F$8</f>
        <v>78.06467767603975</v>
      </c>
      <c r="G6522" s="9">
        <f t="shared" si="909"/>
        <v>-101.71738659522644</v>
      </c>
      <c r="H6522" s="9">
        <f>Parametri!$M$4-10*LOG10(Parametri!$L$5/1000)-20*LOG10(A6522/1000000)</f>
        <v>24.04676690971678</v>
      </c>
      <c r="I6522" s="9">
        <f t="shared" si="913"/>
        <v>-125.76415350494322</v>
      </c>
      <c r="J6522" s="10">
        <f t="shared" si="914"/>
        <v>2.6520679643359075E-13</v>
      </c>
      <c r="K6522" s="14">
        <f>$D$6+'ADSL PSD'!$J6522*Parametri!$L$6+'17a PSD'!$J6522*Parametri!$L$7+$J6522*Parametri!$L$8</f>
        <v>1.0832510235886239E-10</v>
      </c>
      <c r="L6522" s="9">
        <f t="shared" si="915"/>
        <v>-99.652708919186225</v>
      </c>
      <c r="M6522" s="9">
        <f t="shared" si="916"/>
        <v>-2.064677676040219</v>
      </c>
      <c r="N6522" s="10">
        <f>HLOOKUP(M6522,Menu!$C$8:$AB$9,2,TRUE)</f>
        <v>0</v>
      </c>
      <c r="O6522" s="9">
        <f t="shared" si="917"/>
        <v>-135.65270891918624</v>
      </c>
    </row>
    <row r="6523" spans="1:15" s="10" customFormat="1" x14ac:dyDescent="0.25">
      <c r="A6523" s="1">
        <v>28070062.5</v>
      </c>
      <c r="B6523" s="1">
        <v>-56.5</v>
      </c>
      <c r="C6523" s="9">
        <f t="shared" si="910"/>
        <v>-60</v>
      </c>
      <c r="D6523" s="9">
        <f t="shared" si="911"/>
        <v>-23.652708919186693</v>
      </c>
      <c r="E6523" s="9">
        <f t="shared" si="912"/>
        <v>4.3125000000000012E-3</v>
      </c>
      <c r="F6523" s="9">
        <f>Parametri!$F$4*(A6523/$D$9)^Parametri!$F$8</f>
        <v>78.070675039216582</v>
      </c>
      <c r="G6523" s="9">
        <f t="shared" si="909"/>
        <v>-101.72338395840328</v>
      </c>
      <c r="H6523" s="9">
        <f>Parametri!$M$4-10*LOG10(Parametri!$L$5/1000)-20*LOG10(A6523/1000000)</f>
        <v>24.045432364175539</v>
      </c>
      <c r="I6523" s="9">
        <f t="shared" si="913"/>
        <v>-125.76881632257881</v>
      </c>
      <c r="J6523" s="10">
        <f t="shared" si="914"/>
        <v>2.6492220904629482E-13</v>
      </c>
      <c r="K6523" s="14">
        <f>$D$6+'ADSL PSD'!$J6523*Parametri!$L$6+'17a PSD'!$J6523*Parametri!$L$7+$J6523*Parametri!$L$8</f>
        <v>1.0832510235886238E-10</v>
      </c>
      <c r="L6523" s="9">
        <f t="shared" si="915"/>
        <v>-99.652708919186225</v>
      </c>
      <c r="M6523" s="9">
        <f t="shared" si="916"/>
        <v>-2.0706750392170505</v>
      </c>
      <c r="N6523" s="10">
        <f>HLOOKUP(M6523,Menu!$C$8:$AB$9,2,TRUE)</f>
        <v>0</v>
      </c>
      <c r="O6523" s="9">
        <f t="shared" si="917"/>
        <v>-135.65270891918624</v>
      </c>
    </row>
    <row r="6524" spans="1:15" s="10" customFormat="1" x14ac:dyDescent="0.25">
      <c r="A6524" s="1">
        <v>28074375</v>
      </c>
      <c r="B6524" s="1">
        <v>-56.5</v>
      </c>
      <c r="C6524" s="9">
        <f t="shared" si="910"/>
        <v>-60</v>
      </c>
      <c r="D6524" s="9">
        <f t="shared" si="911"/>
        <v>-23.652708919186693</v>
      </c>
      <c r="E6524" s="9">
        <f t="shared" si="912"/>
        <v>4.3125000000000012E-3</v>
      </c>
      <c r="F6524" s="9">
        <f>Parametri!$F$4*(A6524/$D$9)^Parametri!$F$8</f>
        <v>78.076671941713357</v>
      </c>
      <c r="G6524" s="9">
        <f t="shared" si="909"/>
        <v>-101.72938086090005</v>
      </c>
      <c r="H6524" s="9">
        <f>Parametri!$M$4-10*LOG10(Parametri!$L$5/1000)-20*LOG10(A6524/1000000)</f>
        <v>24.044098023649365</v>
      </c>
      <c r="I6524" s="9">
        <f t="shared" si="913"/>
        <v>-125.77347888454942</v>
      </c>
      <c r="J6524" s="10">
        <f t="shared" si="914"/>
        <v>2.6463794262223935E-13</v>
      </c>
      <c r="K6524" s="14">
        <f>$D$6+'ADSL PSD'!$J6524*Parametri!$L$6+'17a PSD'!$J6524*Parametri!$L$7+$J6524*Parametri!$L$8</f>
        <v>1.0832510235886236E-10</v>
      </c>
      <c r="L6524" s="9">
        <f t="shared" si="915"/>
        <v>-99.652708919186225</v>
      </c>
      <c r="M6524" s="9">
        <f t="shared" si="916"/>
        <v>-2.0766719417138262</v>
      </c>
      <c r="N6524" s="10">
        <f>HLOOKUP(M6524,Menu!$C$8:$AB$9,2,TRUE)</f>
        <v>0</v>
      </c>
      <c r="O6524" s="9">
        <f t="shared" si="917"/>
        <v>-135.65270891918624</v>
      </c>
    </row>
    <row r="6525" spans="1:15" s="10" customFormat="1" x14ac:dyDescent="0.25">
      <c r="A6525" s="1">
        <v>28078687.5</v>
      </c>
      <c r="B6525" s="1">
        <v>-56.5</v>
      </c>
      <c r="C6525" s="9">
        <f t="shared" si="910"/>
        <v>-60</v>
      </c>
      <c r="D6525" s="9">
        <f t="shared" si="911"/>
        <v>-23.652708919186693</v>
      </c>
      <c r="E6525" s="9">
        <f t="shared" si="912"/>
        <v>4.3125000000000012E-3</v>
      </c>
      <c r="F6525" s="9">
        <f>Parametri!$F$4*(A6525/$D$9)^Parametri!$F$8</f>
        <v>78.082668383636246</v>
      </c>
      <c r="G6525" s="9">
        <f t="shared" si="909"/>
        <v>-101.73537730282294</v>
      </c>
      <c r="H6525" s="9">
        <f>Parametri!$M$4-10*LOG10(Parametri!$L$5/1000)-20*LOG10(A6525/1000000)</f>
        <v>24.042763888075271</v>
      </c>
      <c r="I6525" s="9">
        <f t="shared" si="913"/>
        <v>-125.77814119089821</v>
      </c>
      <c r="J6525" s="10">
        <f t="shared" si="914"/>
        <v>2.6435399678094417E-13</v>
      </c>
      <c r="K6525" s="14">
        <f>$D$6+'ADSL PSD'!$J6525*Parametri!$L$6+'17a PSD'!$J6525*Parametri!$L$7+$J6525*Parametri!$L$8</f>
        <v>1.0832510235886235E-10</v>
      </c>
      <c r="L6525" s="9">
        <f t="shared" si="915"/>
        <v>-99.652708919186225</v>
      </c>
      <c r="M6525" s="9">
        <f t="shared" si="916"/>
        <v>-2.0826683836367152</v>
      </c>
      <c r="N6525" s="10">
        <f>HLOOKUP(M6525,Menu!$C$8:$AB$9,2,TRUE)</f>
        <v>0</v>
      </c>
      <c r="O6525" s="9">
        <f t="shared" si="917"/>
        <v>-135.65270891918624</v>
      </c>
    </row>
    <row r="6526" spans="1:15" s="10" customFormat="1" x14ac:dyDescent="0.25">
      <c r="A6526" s="1">
        <v>28083000</v>
      </c>
      <c r="B6526" s="1">
        <v>-56.5</v>
      </c>
      <c r="C6526" s="9">
        <f t="shared" si="910"/>
        <v>-60</v>
      </c>
      <c r="D6526" s="9">
        <f t="shared" si="911"/>
        <v>-23.652708919186693</v>
      </c>
      <c r="E6526" s="9">
        <f t="shared" si="912"/>
        <v>4.3125000000000012E-3</v>
      </c>
      <c r="F6526" s="9">
        <f>Parametri!$F$4*(A6526/$D$9)^Parametri!$F$8</f>
        <v>78.088664365091319</v>
      </c>
      <c r="G6526" s="9">
        <f t="shared" si="909"/>
        <v>-101.74137328427801</v>
      </c>
      <c r="H6526" s="9">
        <f>Parametri!$M$4-10*LOG10(Parametri!$L$5/1000)-20*LOG10(A6526/1000000)</f>
        <v>24.041429957390307</v>
      </c>
      <c r="I6526" s="9">
        <f t="shared" si="913"/>
        <v>-125.78280324166832</v>
      </c>
      <c r="J6526" s="10">
        <f t="shared" si="914"/>
        <v>2.6407037114240895E-13</v>
      </c>
      <c r="K6526" s="14">
        <f>$D$6+'ADSL PSD'!$J6526*Parametri!$L$6+'17a PSD'!$J6526*Parametri!$L$7+$J6526*Parametri!$L$8</f>
        <v>1.0832510235886234E-10</v>
      </c>
      <c r="L6526" s="9">
        <f t="shared" si="915"/>
        <v>-99.652708919186225</v>
      </c>
      <c r="M6526" s="9">
        <f t="shared" si="916"/>
        <v>-2.0886643650917875</v>
      </c>
      <c r="N6526" s="10">
        <f>HLOOKUP(M6526,Menu!$C$8:$AB$9,2,TRUE)</f>
        <v>0</v>
      </c>
      <c r="O6526" s="9">
        <f t="shared" si="917"/>
        <v>-135.65270891918624</v>
      </c>
    </row>
    <row r="6527" spans="1:15" s="10" customFormat="1" x14ac:dyDescent="0.25">
      <c r="A6527" s="1">
        <v>28087312.5</v>
      </c>
      <c r="B6527" s="1">
        <v>-56.5</v>
      </c>
      <c r="C6527" s="9">
        <f t="shared" si="910"/>
        <v>-60</v>
      </c>
      <c r="D6527" s="9">
        <f t="shared" si="911"/>
        <v>-23.652708919186693</v>
      </c>
      <c r="E6527" s="9">
        <f t="shared" si="912"/>
        <v>4.3125000000000012E-3</v>
      </c>
      <c r="F6527" s="9">
        <f>Parametri!$F$4*(A6527/$D$9)^Parametri!$F$8</f>
        <v>78.094659886184644</v>
      </c>
      <c r="G6527" s="9">
        <f t="shared" si="909"/>
        <v>-101.74736880537134</v>
      </c>
      <c r="H6527" s="9">
        <f>Parametri!$M$4-10*LOG10(Parametri!$L$5/1000)-20*LOG10(A6527/1000000)</f>
        <v>24.04009623153155</v>
      </c>
      <c r="I6527" s="9">
        <f t="shared" si="913"/>
        <v>-125.78746503690289</v>
      </c>
      <c r="J6527" s="10">
        <f t="shared" si="914"/>
        <v>2.6378706532710038E-13</v>
      </c>
      <c r="K6527" s="14">
        <f>$D$6+'ADSL PSD'!$J6527*Parametri!$L$6+'17a PSD'!$J6527*Parametri!$L$7+$J6527*Parametri!$L$8</f>
        <v>1.0832510235886232E-10</v>
      </c>
      <c r="L6527" s="9">
        <f t="shared" si="915"/>
        <v>-99.652708919186225</v>
      </c>
      <c r="M6527" s="9">
        <f t="shared" si="916"/>
        <v>-2.0946598861851129</v>
      </c>
      <c r="N6527" s="10">
        <f>HLOOKUP(M6527,Menu!$C$8:$AB$9,2,TRUE)</f>
        <v>0</v>
      </c>
      <c r="O6527" s="9">
        <f t="shared" si="917"/>
        <v>-135.65270891918624</v>
      </c>
    </row>
    <row r="6528" spans="1:15" s="10" customFormat="1" x14ac:dyDescent="0.25">
      <c r="A6528" s="1">
        <v>28091625</v>
      </c>
      <c r="B6528" s="1">
        <v>-56.5</v>
      </c>
      <c r="C6528" s="9">
        <f t="shared" si="910"/>
        <v>-60</v>
      </c>
      <c r="D6528" s="9">
        <f t="shared" si="911"/>
        <v>-23.652708919186693</v>
      </c>
      <c r="E6528" s="9">
        <f t="shared" si="912"/>
        <v>4.3125000000000012E-3</v>
      </c>
      <c r="F6528" s="9">
        <f>Parametri!$F$4*(A6528/$D$9)^Parametri!$F$8</f>
        <v>78.100654947022264</v>
      </c>
      <c r="G6528" s="9">
        <f t="shared" si="909"/>
        <v>-101.75336386620896</v>
      </c>
      <c r="H6528" s="9">
        <f>Parametri!$M$4-10*LOG10(Parametri!$L$5/1000)-20*LOG10(A6528/1000000)</f>
        <v>24.038762710436114</v>
      </c>
      <c r="I6528" s="9">
        <f t="shared" si="913"/>
        <v>-125.79212657664507</v>
      </c>
      <c r="J6528" s="10">
        <f t="shared" si="914"/>
        <v>2.6350407895596095E-13</v>
      </c>
      <c r="K6528" s="14">
        <f>$D$6+'ADSL PSD'!$J6528*Parametri!$L$6+'17a PSD'!$J6528*Parametri!$L$7+$J6528*Parametri!$L$8</f>
        <v>1.0832510235886231E-10</v>
      </c>
      <c r="L6528" s="9">
        <f t="shared" si="915"/>
        <v>-99.652708919186225</v>
      </c>
      <c r="M6528" s="9">
        <f t="shared" si="916"/>
        <v>-2.1006549470227327</v>
      </c>
      <c r="N6528" s="10">
        <f>HLOOKUP(M6528,Menu!$C$8:$AB$9,2,TRUE)</f>
        <v>0</v>
      </c>
      <c r="O6528" s="9">
        <f t="shared" si="917"/>
        <v>-135.65270891918624</v>
      </c>
    </row>
    <row r="6529" spans="1:15" s="10" customFormat="1" x14ac:dyDescent="0.25">
      <c r="A6529" s="1">
        <v>28095937.5</v>
      </c>
      <c r="B6529" s="1">
        <v>-56.5</v>
      </c>
      <c r="C6529" s="9">
        <f t="shared" si="910"/>
        <v>-60</v>
      </c>
      <c r="D6529" s="9">
        <f t="shared" si="911"/>
        <v>-23.652708919186693</v>
      </c>
      <c r="E6529" s="9">
        <f t="shared" si="912"/>
        <v>4.3125000000000012E-3</v>
      </c>
      <c r="F6529" s="9">
        <f>Parametri!$F$4*(A6529/$D$9)^Parametri!$F$8</f>
        <v>78.106649547710148</v>
      </c>
      <c r="G6529" s="9">
        <f t="shared" si="909"/>
        <v>-101.75935846689684</v>
      </c>
      <c r="H6529" s="9">
        <f>Parametri!$M$4-10*LOG10(Parametri!$L$5/1000)-20*LOG10(A6529/1000000)</f>
        <v>24.03742939404113</v>
      </c>
      <c r="I6529" s="9">
        <f t="shared" si="913"/>
        <v>-125.79678786093797</v>
      </c>
      <c r="J6529" s="10">
        <f t="shared" si="914"/>
        <v>2.6322141165040652E-13</v>
      </c>
      <c r="K6529" s="14">
        <f>$D$6+'ADSL PSD'!$J6529*Parametri!$L$6+'17a PSD'!$J6529*Parametri!$L$7+$J6529*Parametri!$L$8</f>
        <v>1.083251023588623E-10</v>
      </c>
      <c r="L6529" s="9">
        <f t="shared" si="915"/>
        <v>-99.652708919186225</v>
      </c>
      <c r="M6529" s="9">
        <f t="shared" si="916"/>
        <v>-2.1066495477106173</v>
      </c>
      <c r="N6529" s="10">
        <f>HLOOKUP(M6529,Menu!$C$8:$AB$9,2,TRUE)</f>
        <v>0</v>
      </c>
      <c r="O6529" s="9">
        <f t="shared" si="917"/>
        <v>-135.65270891918624</v>
      </c>
    </row>
    <row r="6530" spans="1:15" s="10" customFormat="1" x14ac:dyDescent="0.25">
      <c r="A6530" s="1">
        <v>28100250</v>
      </c>
      <c r="B6530" s="1">
        <v>-56.5</v>
      </c>
      <c r="C6530" s="9">
        <f t="shared" si="910"/>
        <v>-60</v>
      </c>
      <c r="D6530" s="9">
        <f t="shared" si="911"/>
        <v>-23.652708919186693</v>
      </c>
      <c r="E6530" s="9">
        <f t="shared" si="912"/>
        <v>4.3125000000000012E-3</v>
      </c>
      <c r="F6530" s="9">
        <f>Parametri!$F$4*(A6530/$D$9)^Parametri!$F$8</f>
        <v>78.11264368835424</v>
      </c>
      <c r="G6530" s="9">
        <f t="shared" si="909"/>
        <v>-101.76535260754093</v>
      </c>
      <c r="H6530" s="9">
        <f>Parametri!$M$4-10*LOG10(Parametri!$L$5/1000)-20*LOG10(A6530/1000000)</f>
        <v>24.036096282283768</v>
      </c>
      <c r="I6530" s="9">
        <f t="shared" si="913"/>
        <v>-125.8014488898247</v>
      </c>
      <c r="J6530" s="10">
        <f t="shared" si="914"/>
        <v>2.6293906303232087E-13</v>
      </c>
      <c r="K6530" s="14">
        <f>$D$6+'ADSL PSD'!$J6530*Parametri!$L$6+'17a PSD'!$J6530*Parametri!$L$7+$J6530*Parametri!$L$8</f>
        <v>1.0832510235886228E-10</v>
      </c>
      <c r="L6530" s="9">
        <f t="shared" si="915"/>
        <v>-99.652708919186225</v>
      </c>
      <c r="M6530" s="9">
        <f t="shared" si="916"/>
        <v>-2.1126436883547086</v>
      </c>
      <c r="N6530" s="10">
        <f>HLOOKUP(M6530,Menu!$C$8:$AB$9,2,TRUE)</f>
        <v>0</v>
      </c>
      <c r="O6530" s="9">
        <f t="shared" si="917"/>
        <v>-135.65270891918624</v>
      </c>
    </row>
    <row r="6531" spans="1:15" s="10" customFormat="1" x14ac:dyDescent="0.25">
      <c r="A6531" s="1">
        <v>28104562.5</v>
      </c>
      <c r="B6531" s="1">
        <v>-56.5</v>
      </c>
      <c r="C6531" s="9">
        <f t="shared" si="910"/>
        <v>-60</v>
      </c>
      <c r="D6531" s="9">
        <f t="shared" si="911"/>
        <v>-23.652708919186693</v>
      </c>
      <c r="E6531" s="9">
        <f t="shared" si="912"/>
        <v>4.3125000000000012E-3</v>
      </c>
      <c r="F6531" s="9">
        <f>Parametri!$F$4*(A6531/$D$9)^Parametri!$F$8</f>
        <v>78.118637369060409</v>
      </c>
      <c r="G6531" s="9">
        <f t="shared" si="909"/>
        <v>-101.7713462882471</v>
      </c>
      <c r="H6531" s="9">
        <f>Parametri!$M$4-10*LOG10(Parametri!$L$5/1000)-20*LOG10(A6531/1000000)</f>
        <v>24.03476337510121</v>
      </c>
      <c r="I6531" s="9">
        <f t="shared" si="913"/>
        <v>-125.80610966334831</v>
      </c>
      <c r="J6531" s="10">
        <f t="shared" si="914"/>
        <v>2.6265703272406555E-13</v>
      </c>
      <c r="K6531" s="14">
        <f>$D$6+'ADSL PSD'!$J6531*Parametri!$L$6+'17a PSD'!$J6531*Parametri!$L$7+$J6531*Parametri!$L$8</f>
        <v>1.0832510235886227E-10</v>
      </c>
      <c r="L6531" s="9">
        <f t="shared" si="915"/>
        <v>-99.652708919186225</v>
      </c>
      <c r="M6531" s="9">
        <f t="shared" si="916"/>
        <v>-2.1186373690608775</v>
      </c>
      <c r="N6531" s="10">
        <f>HLOOKUP(M6531,Menu!$C$8:$AB$9,2,TRUE)</f>
        <v>0</v>
      </c>
      <c r="O6531" s="9">
        <f t="shared" si="917"/>
        <v>-135.65270891918624</v>
      </c>
    </row>
    <row r="6532" spans="1:15" s="10" customFormat="1" x14ac:dyDescent="0.25">
      <c r="A6532" s="1">
        <v>28108875</v>
      </c>
      <c r="B6532" s="1">
        <v>-56.5</v>
      </c>
      <c r="C6532" s="9">
        <f t="shared" si="910"/>
        <v>-60</v>
      </c>
      <c r="D6532" s="9">
        <f t="shared" si="911"/>
        <v>-23.652708919186693</v>
      </c>
      <c r="E6532" s="9">
        <f t="shared" si="912"/>
        <v>4.3125000000000012E-3</v>
      </c>
      <c r="F6532" s="9">
        <f>Parametri!$F$4*(A6532/$D$9)^Parametri!$F$8</f>
        <v>78.124630589934554</v>
      </c>
      <c r="G6532" s="9">
        <f t="shared" si="909"/>
        <v>-101.77733950912125</v>
      </c>
      <c r="H6532" s="9">
        <f>Parametri!$M$4-10*LOG10(Parametri!$L$5/1000)-20*LOG10(A6532/1000000)</f>
        <v>24.033430672430693</v>
      </c>
      <c r="I6532" s="9">
        <f t="shared" si="913"/>
        <v>-125.81077018155194</v>
      </c>
      <c r="J6532" s="10">
        <f t="shared" si="914"/>
        <v>2.6237532034846142E-13</v>
      </c>
      <c r="K6532" s="14">
        <f>$D$6+'ADSL PSD'!$J6532*Parametri!$L$6+'17a PSD'!$J6532*Parametri!$L$7+$J6532*Parametri!$L$8</f>
        <v>1.0832510235886226E-10</v>
      </c>
      <c r="L6532" s="9">
        <f t="shared" si="915"/>
        <v>-99.652708919186225</v>
      </c>
      <c r="M6532" s="9">
        <f t="shared" si="916"/>
        <v>-2.1246305899350233</v>
      </c>
      <c r="N6532" s="10">
        <f>HLOOKUP(M6532,Menu!$C$8:$AB$9,2,TRUE)</f>
        <v>0</v>
      </c>
      <c r="O6532" s="9">
        <f t="shared" si="917"/>
        <v>-135.65270891918624</v>
      </c>
    </row>
    <row r="6533" spans="1:15" s="10" customFormat="1" x14ac:dyDescent="0.25">
      <c r="A6533" s="1">
        <v>28113187.5</v>
      </c>
      <c r="B6533" s="1">
        <v>-56.5</v>
      </c>
      <c r="C6533" s="9">
        <f t="shared" si="910"/>
        <v>-60</v>
      </c>
      <c r="D6533" s="9">
        <f t="shared" si="911"/>
        <v>-23.652708919186693</v>
      </c>
      <c r="E6533" s="9">
        <f t="shared" si="912"/>
        <v>4.3125000000000012E-3</v>
      </c>
      <c r="F6533" s="9">
        <f>Parametri!$F$4*(A6533/$D$9)^Parametri!$F$8</f>
        <v>78.130623351082477</v>
      </c>
      <c r="G6533" s="9">
        <f t="shared" si="909"/>
        <v>-101.78333227026917</v>
      </c>
      <c r="H6533" s="9">
        <f>Parametri!$M$4-10*LOG10(Parametri!$L$5/1000)-20*LOG10(A6533/1000000)</f>
        <v>24.032098174209466</v>
      </c>
      <c r="I6533" s="9">
        <f t="shared" si="913"/>
        <v>-125.81543044447864</v>
      </c>
      <c r="J6533" s="10">
        <f t="shared" si="914"/>
        <v>2.6209392552881029E-13</v>
      </c>
      <c r="K6533" s="14">
        <f>$D$6+'ADSL PSD'!$J6533*Parametri!$L$6+'17a PSD'!$J6533*Parametri!$L$7+$J6533*Parametri!$L$8</f>
        <v>1.0832510235886225E-10</v>
      </c>
      <c r="L6533" s="9">
        <f t="shared" si="915"/>
        <v>-99.652708919186225</v>
      </c>
      <c r="M6533" s="9">
        <f t="shared" si="916"/>
        <v>-2.1306233510829458</v>
      </c>
      <c r="N6533" s="10">
        <f>HLOOKUP(M6533,Menu!$C$8:$AB$9,2,TRUE)</f>
        <v>0</v>
      </c>
      <c r="O6533" s="9">
        <f t="shared" si="917"/>
        <v>-135.65270891918624</v>
      </c>
    </row>
    <row r="6534" spans="1:15" s="10" customFormat="1" x14ac:dyDescent="0.25">
      <c r="A6534" s="1">
        <v>28117500</v>
      </c>
      <c r="B6534" s="1">
        <v>-56.5</v>
      </c>
      <c r="C6534" s="9">
        <f t="shared" si="910"/>
        <v>-60</v>
      </c>
      <c r="D6534" s="9">
        <f t="shared" si="911"/>
        <v>-23.652708919186693</v>
      </c>
      <c r="E6534" s="9">
        <f t="shared" si="912"/>
        <v>4.3125000000000012E-3</v>
      </c>
      <c r="F6534" s="9">
        <f>Parametri!$F$4*(A6534/$D$9)^Parametri!$F$8</f>
        <v>78.136615652609962</v>
      </c>
      <c r="G6534" s="9">
        <f t="shared" si="909"/>
        <v>-101.78932457179666</v>
      </c>
      <c r="H6534" s="9">
        <f>Parametri!$M$4-10*LOG10(Parametri!$L$5/1000)-20*LOG10(A6534/1000000)</f>
        <v>24.030765880374794</v>
      </c>
      <c r="I6534" s="9">
        <f t="shared" si="913"/>
        <v>-125.82009045217146</v>
      </c>
      <c r="J6534" s="10">
        <f t="shared" si="914"/>
        <v>2.6181284788887514E-13</v>
      </c>
      <c r="K6534" s="14">
        <f>$D$6+'ADSL PSD'!$J6534*Parametri!$L$6+'17a PSD'!$J6534*Parametri!$L$7+$J6534*Parametri!$L$8</f>
        <v>1.0832510235886223E-10</v>
      </c>
      <c r="L6534" s="9">
        <f t="shared" si="915"/>
        <v>-99.652708919186225</v>
      </c>
      <c r="M6534" s="9">
        <f t="shared" si="916"/>
        <v>-2.1366156526104305</v>
      </c>
      <c r="N6534" s="10">
        <f>HLOOKUP(M6534,Menu!$C$8:$AB$9,2,TRUE)</f>
        <v>0</v>
      </c>
      <c r="O6534" s="9">
        <f t="shared" si="917"/>
        <v>-135.65270891918624</v>
      </c>
    </row>
    <row r="6535" spans="1:15" s="10" customFormat="1" x14ac:dyDescent="0.25">
      <c r="A6535" s="1">
        <v>28121812.5</v>
      </c>
      <c r="B6535" s="1">
        <v>-56.5</v>
      </c>
      <c r="C6535" s="9">
        <f t="shared" si="910"/>
        <v>-60</v>
      </c>
      <c r="D6535" s="9">
        <f t="shared" si="911"/>
        <v>-23.652708919186693</v>
      </c>
      <c r="E6535" s="9">
        <f t="shared" si="912"/>
        <v>4.3125000000000012E-3</v>
      </c>
      <c r="F6535" s="9">
        <f>Parametri!$F$4*(A6535/$D$9)^Parametri!$F$8</f>
        <v>78.142607494622723</v>
      </c>
      <c r="G6535" s="9">
        <f t="shared" si="909"/>
        <v>-101.79531641380942</v>
      </c>
      <c r="H6535" s="9">
        <f>Parametri!$M$4-10*LOG10(Parametri!$L$5/1000)-20*LOG10(A6535/1000000)</f>
        <v>24.029433790864012</v>
      </c>
      <c r="I6535" s="9">
        <f t="shared" si="913"/>
        <v>-125.82475020467342</v>
      </c>
      <c r="J6535" s="10">
        <f t="shared" si="914"/>
        <v>2.6153208705289201E-13</v>
      </c>
      <c r="K6535" s="14">
        <f>$D$6+'ADSL PSD'!$J6535*Parametri!$L$6+'17a PSD'!$J6535*Parametri!$L$7+$J6535*Parametri!$L$8</f>
        <v>1.0832510235886222E-10</v>
      </c>
      <c r="L6535" s="9">
        <f t="shared" si="915"/>
        <v>-99.652708919186225</v>
      </c>
      <c r="M6535" s="9">
        <f t="shared" si="916"/>
        <v>-2.1426074946231921</v>
      </c>
      <c r="N6535" s="10">
        <f>HLOOKUP(M6535,Menu!$C$8:$AB$9,2,TRUE)</f>
        <v>0</v>
      </c>
      <c r="O6535" s="9">
        <f t="shared" si="917"/>
        <v>-135.65270891918624</v>
      </c>
    </row>
    <row r="6536" spans="1:15" s="10" customFormat="1" x14ac:dyDescent="0.25">
      <c r="A6536" s="1">
        <v>28126125</v>
      </c>
      <c r="B6536" s="1">
        <v>-56.5</v>
      </c>
      <c r="C6536" s="9">
        <f t="shared" si="910"/>
        <v>-60</v>
      </c>
      <c r="D6536" s="9">
        <f t="shared" si="911"/>
        <v>-23.652708919186693</v>
      </c>
      <c r="E6536" s="9">
        <f t="shared" si="912"/>
        <v>4.3125000000000012E-3</v>
      </c>
      <c r="F6536" s="9">
        <f>Parametri!$F$4*(A6536/$D$9)^Parametri!$F$8</f>
        <v>78.148598877226476</v>
      </c>
      <c r="G6536" s="9">
        <f t="shared" si="909"/>
        <v>-101.80130779641317</v>
      </c>
      <c r="H6536" s="9">
        <f>Parametri!$M$4-10*LOG10(Parametri!$L$5/1000)-20*LOG10(A6536/1000000)</f>
        <v>24.028101905614442</v>
      </c>
      <c r="I6536" s="9">
        <f t="shared" si="913"/>
        <v>-125.82940970202762</v>
      </c>
      <c r="J6536" s="10">
        <f t="shared" si="914"/>
        <v>2.6125164264556243E-13</v>
      </c>
      <c r="K6536" s="14">
        <f>$D$6+'ADSL PSD'!$J6536*Parametri!$L$6+'17a PSD'!$J6536*Parametri!$L$7+$J6536*Parametri!$L$8</f>
        <v>1.0832510235886221E-10</v>
      </c>
      <c r="L6536" s="9">
        <f t="shared" si="915"/>
        <v>-99.652708919186225</v>
      </c>
      <c r="M6536" s="9">
        <f t="shared" si="916"/>
        <v>-2.1485988772269451</v>
      </c>
      <c r="N6536" s="10">
        <f>HLOOKUP(M6536,Menu!$C$8:$AB$9,2,TRUE)</f>
        <v>0</v>
      </c>
      <c r="O6536" s="9">
        <f t="shared" si="917"/>
        <v>-135.65270891918624</v>
      </c>
    </row>
    <row r="6537" spans="1:15" s="10" customFormat="1" x14ac:dyDescent="0.25">
      <c r="A6537" s="1">
        <v>28130437.5</v>
      </c>
      <c r="B6537" s="1">
        <v>-56.5</v>
      </c>
      <c r="C6537" s="9">
        <f t="shared" si="910"/>
        <v>-60</v>
      </c>
      <c r="D6537" s="9">
        <f t="shared" si="911"/>
        <v>-23.652708919186693</v>
      </c>
      <c r="E6537" s="9">
        <f t="shared" si="912"/>
        <v>4.3125000000000012E-3</v>
      </c>
      <c r="F6537" s="9">
        <f>Parametri!$F$4*(A6537/$D$9)^Parametri!$F$8</f>
        <v>78.154589800526864</v>
      </c>
      <c r="G6537" s="9">
        <f t="shared" si="909"/>
        <v>-101.80729871971356</v>
      </c>
      <c r="H6537" s="9">
        <f>Parametri!$M$4-10*LOG10(Parametri!$L$5/1000)-20*LOG10(A6537/1000000)</f>
        <v>24.02677022456345</v>
      </c>
      <c r="I6537" s="9">
        <f t="shared" si="913"/>
        <v>-125.83406894427701</v>
      </c>
      <c r="J6537" s="10">
        <f t="shared" si="914"/>
        <v>2.6097151429205712E-13</v>
      </c>
      <c r="K6537" s="14">
        <f>$D$6+'ADSL PSD'!$J6537*Parametri!$L$6+'17a PSD'!$J6537*Parametri!$L$7+$J6537*Parametri!$L$8</f>
        <v>1.0832510235886219E-10</v>
      </c>
      <c r="L6537" s="9">
        <f t="shared" si="915"/>
        <v>-99.652708919186225</v>
      </c>
      <c r="M6537" s="9">
        <f t="shared" si="916"/>
        <v>-2.154589800527333</v>
      </c>
      <c r="N6537" s="10">
        <f>HLOOKUP(M6537,Menu!$C$8:$AB$9,2,TRUE)</f>
        <v>0</v>
      </c>
      <c r="O6537" s="9">
        <f t="shared" si="917"/>
        <v>-135.65270891918624</v>
      </c>
    </row>
    <row r="6538" spans="1:15" s="10" customFormat="1" x14ac:dyDescent="0.25">
      <c r="A6538" s="1">
        <v>28134750</v>
      </c>
      <c r="B6538" s="1">
        <v>-56.5</v>
      </c>
      <c r="C6538" s="9">
        <f t="shared" si="910"/>
        <v>-60</v>
      </c>
      <c r="D6538" s="9">
        <f t="shared" si="911"/>
        <v>-23.652708919186693</v>
      </c>
      <c r="E6538" s="9">
        <f t="shared" si="912"/>
        <v>4.3125000000000012E-3</v>
      </c>
      <c r="F6538" s="9">
        <f>Parametri!$F$4*(A6538/$D$9)^Parametri!$F$8</f>
        <v>78.160580264629516</v>
      </c>
      <c r="G6538" s="9">
        <f t="shared" si="909"/>
        <v>-101.81328918381621</v>
      </c>
      <c r="H6538" s="9">
        <f>Parametri!$M$4-10*LOG10(Parametri!$L$5/1000)-20*LOG10(A6538/1000000)</f>
        <v>24.025438747648437</v>
      </c>
      <c r="I6538" s="9">
        <f t="shared" si="913"/>
        <v>-125.83872793146465</v>
      </c>
      <c r="J6538" s="10">
        <f t="shared" si="914"/>
        <v>2.606917016180099E-13</v>
      </c>
      <c r="K6538" s="14">
        <f>$D$6+'ADSL PSD'!$J6538*Parametri!$L$6+'17a PSD'!$J6538*Parametri!$L$7+$J6538*Parametri!$L$8</f>
        <v>1.0832510235886218E-10</v>
      </c>
      <c r="L6538" s="9">
        <f t="shared" si="915"/>
        <v>-99.652708919186225</v>
      </c>
      <c r="M6538" s="9">
        <f t="shared" si="916"/>
        <v>-2.160580264629985</v>
      </c>
      <c r="N6538" s="10">
        <f>HLOOKUP(M6538,Menu!$C$8:$AB$9,2,TRUE)</f>
        <v>0</v>
      </c>
      <c r="O6538" s="9">
        <f t="shared" si="917"/>
        <v>-135.65270891918624</v>
      </c>
    </row>
    <row r="6539" spans="1:15" s="10" customFormat="1" x14ac:dyDescent="0.25">
      <c r="A6539" s="1">
        <v>28139062.5</v>
      </c>
      <c r="B6539" s="1">
        <v>-56.5</v>
      </c>
      <c r="C6539" s="9">
        <f t="shared" si="910"/>
        <v>-60</v>
      </c>
      <c r="D6539" s="9">
        <f t="shared" si="911"/>
        <v>-23.652708919186693</v>
      </c>
      <c r="E6539" s="9">
        <f t="shared" si="912"/>
        <v>4.3125000000000012E-3</v>
      </c>
      <c r="F6539" s="9">
        <f>Parametri!$F$4*(A6539/$D$9)^Parametri!$F$8</f>
        <v>78.166570269640019</v>
      </c>
      <c r="G6539" s="9">
        <f t="shared" si="909"/>
        <v>-101.81927918882671</v>
      </c>
      <c r="H6539" s="9">
        <f>Parametri!$M$4-10*LOG10(Parametri!$L$5/1000)-20*LOG10(A6539/1000000)</f>
        <v>24.024107474806829</v>
      </c>
      <c r="I6539" s="9">
        <f t="shared" si="913"/>
        <v>-125.84338666363354</v>
      </c>
      <c r="J6539" s="10">
        <f t="shared" si="914"/>
        <v>2.6041220424952282E-13</v>
      </c>
      <c r="K6539" s="14">
        <f>$D$6+'ADSL PSD'!$J6539*Parametri!$L$6+'17a PSD'!$J6539*Parametri!$L$7+$J6539*Parametri!$L$8</f>
        <v>1.0832510235886217E-10</v>
      </c>
      <c r="L6539" s="9">
        <f t="shared" si="915"/>
        <v>-99.652708919186225</v>
      </c>
      <c r="M6539" s="9">
        <f t="shared" si="916"/>
        <v>-2.1665702696404878</v>
      </c>
      <c r="N6539" s="10">
        <f>HLOOKUP(M6539,Menu!$C$8:$AB$9,2,TRUE)</f>
        <v>0</v>
      </c>
      <c r="O6539" s="9">
        <f t="shared" si="917"/>
        <v>-135.65270891918624</v>
      </c>
    </row>
    <row r="6540" spans="1:15" s="10" customFormat="1" x14ac:dyDescent="0.25">
      <c r="A6540" s="1">
        <v>28143375</v>
      </c>
      <c r="B6540" s="1">
        <v>-56.5</v>
      </c>
      <c r="C6540" s="9">
        <f t="shared" si="910"/>
        <v>-60</v>
      </c>
      <c r="D6540" s="9">
        <f t="shared" si="911"/>
        <v>-23.652708919186693</v>
      </c>
      <c r="E6540" s="9">
        <f t="shared" si="912"/>
        <v>4.3125000000000012E-3</v>
      </c>
      <c r="F6540" s="9">
        <f>Parametri!$F$4*(A6540/$D$9)^Parametri!$F$8</f>
        <v>78.17255981566386</v>
      </c>
      <c r="G6540" s="9">
        <f t="shared" si="909"/>
        <v>-101.82526873485055</v>
      </c>
      <c r="H6540" s="9">
        <f>Parametri!$M$4-10*LOG10(Parametri!$L$5/1000)-20*LOG10(A6540/1000000)</f>
        <v>24.022776405976082</v>
      </c>
      <c r="I6540" s="9">
        <f t="shared" si="913"/>
        <v>-125.84804514082663</v>
      </c>
      <c r="J6540" s="10">
        <f t="shared" si="914"/>
        <v>2.6013302181316714E-13</v>
      </c>
      <c r="K6540" s="14">
        <f>$D$6+'ADSL PSD'!$J6540*Parametri!$L$6+'17a PSD'!$J6540*Parametri!$L$7+$J6540*Parametri!$L$8</f>
        <v>1.0832510235886216E-10</v>
      </c>
      <c r="L6540" s="9">
        <f t="shared" si="915"/>
        <v>-99.652708919186225</v>
      </c>
      <c r="M6540" s="9">
        <f t="shared" si="916"/>
        <v>-2.1725598156643287</v>
      </c>
      <c r="N6540" s="10">
        <f>HLOOKUP(M6540,Menu!$C$8:$AB$9,2,TRUE)</f>
        <v>0</v>
      </c>
      <c r="O6540" s="9">
        <f t="shared" si="917"/>
        <v>-135.65270891918624</v>
      </c>
    </row>
    <row r="6541" spans="1:15" s="10" customFormat="1" x14ac:dyDescent="0.25">
      <c r="A6541" s="1">
        <v>28147687.5</v>
      </c>
      <c r="B6541" s="1">
        <v>-56.5</v>
      </c>
      <c r="C6541" s="9">
        <f t="shared" si="910"/>
        <v>-60</v>
      </c>
      <c r="D6541" s="9">
        <f t="shared" si="911"/>
        <v>-23.652708919186693</v>
      </c>
      <c r="E6541" s="9">
        <f t="shared" si="912"/>
        <v>4.3125000000000012E-3</v>
      </c>
      <c r="F6541" s="9">
        <f>Parametri!$F$4*(A6541/$D$9)^Parametri!$F$8</f>
        <v>78.178548902806597</v>
      </c>
      <c r="G6541" s="9">
        <f t="shared" si="909"/>
        <v>-101.83125782199329</v>
      </c>
      <c r="H6541" s="9">
        <f>Parametri!$M$4-10*LOG10(Parametri!$L$5/1000)-20*LOG10(A6541/1000000)</f>
        <v>24.021445541093666</v>
      </c>
      <c r="I6541" s="9">
        <f t="shared" si="913"/>
        <v>-125.85270336308696</v>
      </c>
      <c r="J6541" s="10">
        <f t="shared" si="914"/>
        <v>2.5985415393596994E-13</v>
      </c>
      <c r="K6541" s="14">
        <f>$D$6+'ADSL PSD'!$J6541*Parametri!$L$6+'17a PSD'!$J6541*Parametri!$L$7+$J6541*Parametri!$L$8</f>
        <v>1.0832510235886214E-10</v>
      </c>
      <c r="L6541" s="9">
        <f t="shared" si="915"/>
        <v>-99.652708919186225</v>
      </c>
      <c r="M6541" s="9">
        <f t="shared" si="916"/>
        <v>-2.1785489028070657</v>
      </c>
      <c r="N6541" s="10">
        <f>HLOOKUP(M6541,Menu!$C$8:$AB$9,2,TRUE)</f>
        <v>0</v>
      </c>
      <c r="O6541" s="9">
        <f t="shared" si="917"/>
        <v>-135.65270891918624</v>
      </c>
    </row>
    <row r="6542" spans="1:15" s="10" customFormat="1" x14ac:dyDescent="0.25">
      <c r="A6542" s="1">
        <v>28152000</v>
      </c>
      <c r="B6542" s="1">
        <v>-56.5</v>
      </c>
      <c r="C6542" s="9">
        <f t="shared" si="910"/>
        <v>-60</v>
      </c>
      <c r="D6542" s="9">
        <f t="shared" si="911"/>
        <v>-23.652708919186693</v>
      </c>
      <c r="E6542" s="9">
        <f t="shared" si="912"/>
        <v>4.3125000000000012E-3</v>
      </c>
      <c r="F6542" s="9">
        <f>Parametri!$F$4*(A6542/$D$9)^Parametri!$F$8</f>
        <v>78.184537531173632</v>
      </c>
      <c r="G6542" s="9">
        <f t="shared" si="909"/>
        <v>-101.83724645036033</v>
      </c>
      <c r="H6542" s="9">
        <f>Parametri!$M$4-10*LOG10(Parametri!$L$5/1000)-20*LOG10(A6542/1000000)</f>
        <v>24.020114880097108</v>
      </c>
      <c r="I6542" s="9">
        <f t="shared" si="913"/>
        <v>-125.85736133045744</v>
      </c>
      <c r="J6542" s="10">
        <f t="shared" si="914"/>
        <v>2.5957560024543094E-13</v>
      </c>
      <c r="K6542" s="14">
        <f>$D$6+'ADSL PSD'!$J6542*Parametri!$L$6+'17a PSD'!$J6542*Parametri!$L$7+$J6542*Parametri!$L$8</f>
        <v>1.0832510235886213E-10</v>
      </c>
      <c r="L6542" s="9">
        <f t="shared" si="915"/>
        <v>-99.652708919186225</v>
      </c>
      <c r="M6542" s="9">
        <f t="shared" si="916"/>
        <v>-2.1845375311741009</v>
      </c>
      <c r="N6542" s="10">
        <f>HLOOKUP(M6542,Menu!$C$8:$AB$9,2,TRUE)</f>
        <v>0</v>
      </c>
      <c r="O6542" s="9">
        <f t="shared" si="917"/>
        <v>-135.65270891918624</v>
      </c>
    </row>
    <row r="6543" spans="1:15" s="10" customFormat="1" x14ac:dyDescent="0.25">
      <c r="A6543" s="1">
        <v>28156312.5</v>
      </c>
      <c r="B6543" s="1">
        <v>-56.5</v>
      </c>
      <c r="C6543" s="9">
        <f t="shared" si="910"/>
        <v>-60</v>
      </c>
      <c r="D6543" s="9">
        <f t="shared" si="911"/>
        <v>-23.652708919186693</v>
      </c>
      <c r="E6543" s="9">
        <f t="shared" si="912"/>
        <v>4.3125000000000012E-3</v>
      </c>
      <c r="F6543" s="9">
        <f>Parametri!$F$4*(A6543/$D$9)^Parametri!$F$8</f>
        <v>78.190525700870396</v>
      </c>
      <c r="G6543" s="9">
        <f t="shared" ref="G6543:G6606" si="918">D6543-F6543</f>
        <v>-101.84323462005709</v>
      </c>
      <c r="H6543" s="9">
        <f>Parametri!$M$4-10*LOG10(Parametri!$L$5/1000)-20*LOG10(A6543/1000000)</f>
        <v>24.018784422923936</v>
      </c>
      <c r="I6543" s="9">
        <f t="shared" si="913"/>
        <v>-125.86201904298102</v>
      </c>
      <c r="J6543" s="10">
        <f t="shared" si="914"/>
        <v>2.5929736036951011E-13</v>
      </c>
      <c r="K6543" s="14">
        <f>$D$6+'ADSL PSD'!$J6543*Parametri!$L$6+'17a PSD'!$J6543*Parametri!$L$7+$J6543*Parametri!$L$8</f>
        <v>1.0832510235886212E-10</v>
      </c>
      <c r="L6543" s="9">
        <f t="shared" si="915"/>
        <v>-99.652708919186225</v>
      </c>
      <c r="M6543" s="9">
        <f t="shared" si="916"/>
        <v>-2.1905257008708645</v>
      </c>
      <c r="N6543" s="10">
        <f>HLOOKUP(M6543,Menu!$C$8:$AB$9,2,TRUE)</f>
        <v>0</v>
      </c>
      <c r="O6543" s="9">
        <f t="shared" si="917"/>
        <v>-135.65270891918624</v>
      </c>
    </row>
    <row r="6544" spans="1:15" s="10" customFormat="1" x14ac:dyDescent="0.25">
      <c r="A6544" s="1">
        <v>28160625</v>
      </c>
      <c r="B6544" s="1">
        <v>-56.5</v>
      </c>
      <c r="C6544" s="9">
        <f t="shared" ref="C6544:C6607" si="919">B6544-3.5</f>
        <v>-60</v>
      </c>
      <c r="D6544" s="9">
        <f t="shared" ref="D6544:D6607" si="920">C6544+$D$2</f>
        <v>-23.652708919186693</v>
      </c>
      <c r="E6544" s="9">
        <f t="shared" ref="E6544:E6607" si="921">10^(D6544/10)</f>
        <v>4.3125000000000012E-3</v>
      </c>
      <c r="F6544" s="9">
        <f>Parametri!$F$4*(A6544/$D$9)^Parametri!$F$8</f>
        <v>78.196513412002261</v>
      </c>
      <c r="G6544" s="9">
        <f t="shared" si="918"/>
        <v>-101.84922233118895</v>
      </c>
      <c r="H6544" s="9">
        <f>Parametri!$M$4-10*LOG10(Parametri!$L$5/1000)-20*LOG10(A6544/1000000)</f>
        <v>24.017454169511723</v>
      </c>
      <c r="I6544" s="9">
        <f t="shared" ref="I6544:I6607" si="922">G6544-H6544</f>
        <v>-125.86667650070068</v>
      </c>
      <c r="J6544" s="10">
        <f t="shared" ref="J6544:J6607" si="923">10^(I6544/10)</f>
        <v>2.5901943393662953E-13</v>
      </c>
      <c r="K6544" s="14">
        <f>$D$6+'ADSL PSD'!$J6544*Parametri!$L$6+'17a PSD'!$J6544*Parametri!$L$7+$J6544*Parametri!$L$8</f>
        <v>1.083251023588621E-10</v>
      </c>
      <c r="L6544" s="9">
        <f t="shared" ref="L6544:L6607" si="924">10*LOG10(K6544)</f>
        <v>-99.652708919186225</v>
      </c>
      <c r="M6544" s="9">
        <f t="shared" ref="M6544:M6607" si="925">G6544-L6544</f>
        <v>-2.1965134120027301</v>
      </c>
      <c r="N6544" s="10">
        <f>HLOOKUP(M6544,Menu!$C$8:$AB$9,2,TRUE)</f>
        <v>0</v>
      </c>
      <c r="O6544" s="9">
        <f t="shared" ref="O6544:O6607" si="926">L6544-36</f>
        <v>-135.65270891918624</v>
      </c>
    </row>
    <row r="6545" spans="1:15" s="10" customFormat="1" x14ac:dyDescent="0.25">
      <c r="A6545" s="1">
        <v>28164937.5</v>
      </c>
      <c r="B6545" s="1">
        <v>-56.5</v>
      </c>
      <c r="C6545" s="9">
        <f t="shared" si="919"/>
        <v>-60</v>
      </c>
      <c r="D6545" s="9">
        <f t="shared" si="920"/>
        <v>-23.652708919186693</v>
      </c>
      <c r="E6545" s="9">
        <f t="shared" si="921"/>
        <v>4.3125000000000012E-3</v>
      </c>
      <c r="F6545" s="9">
        <f>Parametri!$F$4*(A6545/$D$9)^Parametri!$F$8</f>
        <v>78.20250066467456</v>
      </c>
      <c r="G6545" s="9">
        <f t="shared" si="918"/>
        <v>-101.85520958386125</v>
      </c>
      <c r="H6545" s="9">
        <f>Parametri!$M$4-10*LOG10(Parametri!$L$5/1000)-20*LOG10(A6545/1000000)</f>
        <v>24.016124119798068</v>
      </c>
      <c r="I6545" s="9">
        <f t="shared" si="922"/>
        <v>-125.87133370365932</v>
      </c>
      <c r="J6545" s="10">
        <f t="shared" si="923"/>
        <v>2.58741820575674E-13</v>
      </c>
      <c r="K6545" s="14">
        <f>$D$6+'ADSL PSD'!$J6545*Parametri!$L$6+'17a PSD'!$J6545*Parametri!$L$7+$J6545*Parametri!$L$8</f>
        <v>1.0832510235886209E-10</v>
      </c>
      <c r="L6545" s="9">
        <f t="shared" si="924"/>
        <v>-99.652708919186225</v>
      </c>
      <c r="M6545" s="9">
        <f t="shared" si="925"/>
        <v>-2.2025006646750285</v>
      </c>
      <c r="N6545" s="10">
        <f>HLOOKUP(M6545,Menu!$C$8:$AB$9,2,TRUE)</f>
        <v>0</v>
      </c>
      <c r="O6545" s="9">
        <f t="shared" si="926"/>
        <v>-135.65270891918624</v>
      </c>
    </row>
    <row r="6546" spans="1:15" s="10" customFormat="1" x14ac:dyDescent="0.25">
      <c r="A6546" s="1">
        <v>28169250</v>
      </c>
      <c r="B6546" s="1">
        <v>-56.5</v>
      </c>
      <c r="C6546" s="9">
        <f t="shared" si="919"/>
        <v>-60</v>
      </c>
      <c r="D6546" s="9">
        <f t="shared" si="920"/>
        <v>-23.652708919186693</v>
      </c>
      <c r="E6546" s="9">
        <f t="shared" si="921"/>
        <v>4.3125000000000012E-3</v>
      </c>
      <c r="F6546" s="9">
        <f>Parametri!$F$4*(A6546/$D$9)^Parametri!$F$8</f>
        <v>78.208487458992593</v>
      </c>
      <c r="G6546" s="9">
        <f t="shared" si="918"/>
        <v>-101.86119637817929</v>
      </c>
      <c r="H6546" s="9">
        <f>Parametri!$M$4-10*LOG10(Parametri!$L$5/1000)-20*LOG10(A6546/1000000)</f>
        <v>24.014794273720593</v>
      </c>
      <c r="I6546" s="9">
        <f t="shared" si="922"/>
        <v>-125.87599065189988</v>
      </c>
      <c r="J6546" s="10">
        <f t="shared" si="923"/>
        <v>2.5846451991599112E-13</v>
      </c>
      <c r="K6546" s="14">
        <f>$D$6+'ADSL PSD'!$J6546*Parametri!$L$6+'17a PSD'!$J6546*Parametri!$L$7+$J6546*Parametri!$L$8</f>
        <v>1.0832510235886208E-10</v>
      </c>
      <c r="L6546" s="9">
        <f t="shared" si="924"/>
        <v>-99.652708919186225</v>
      </c>
      <c r="M6546" s="9">
        <f t="shared" si="925"/>
        <v>-2.2084874589930621</v>
      </c>
      <c r="N6546" s="10">
        <f>HLOOKUP(M6546,Menu!$C$8:$AB$9,2,TRUE)</f>
        <v>0</v>
      </c>
      <c r="O6546" s="9">
        <f t="shared" si="926"/>
        <v>-135.65270891918624</v>
      </c>
    </row>
    <row r="6547" spans="1:15" s="10" customFormat="1" x14ac:dyDescent="0.25">
      <c r="A6547" s="1">
        <v>28173562.5</v>
      </c>
      <c r="B6547" s="1">
        <v>-56.5</v>
      </c>
      <c r="C6547" s="9">
        <f t="shared" si="919"/>
        <v>-60</v>
      </c>
      <c r="D6547" s="9">
        <f t="shared" si="920"/>
        <v>-23.652708919186693</v>
      </c>
      <c r="E6547" s="9">
        <f t="shared" si="921"/>
        <v>4.3125000000000012E-3</v>
      </c>
      <c r="F6547" s="9">
        <f>Parametri!$F$4*(A6547/$D$9)^Parametri!$F$8</f>
        <v>78.214473795061608</v>
      </c>
      <c r="G6547" s="9">
        <f t="shared" si="918"/>
        <v>-101.8671827142483</v>
      </c>
      <c r="H6547" s="9">
        <f>Parametri!$M$4-10*LOG10(Parametri!$L$5/1000)-20*LOG10(A6547/1000000)</f>
        <v>24.013464631216948</v>
      </c>
      <c r="I6547" s="9">
        <f t="shared" si="922"/>
        <v>-125.88064734546525</v>
      </c>
      <c r="J6547" s="10">
        <f t="shared" si="923"/>
        <v>2.5818753158738995E-13</v>
      </c>
      <c r="K6547" s="14">
        <f>$D$6+'ADSL PSD'!$J6547*Parametri!$L$6+'17a PSD'!$J6547*Parametri!$L$7+$J6547*Parametri!$L$8</f>
        <v>1.0832510235886206E-10</v>
      </c>
      <c r="L6547" s="9">
        <f t="shared" si="924"/>
        <v>-99.652708919186225</v>
      </c>
      <c r="M6547" s="9">
        <f t="shared" si="925"/>
        <v>-2.2144737950620765</v>
      </c>
      <c r="N6547" s="10">
        <f>HLOOKUP(M6547,Menu!$C$8:$AB$9,2,TRUE)</f>
        <v>0</v>
      </c>
      <c r="O6547" s="9">
        <f t="shared" si="926"/>
        <v>-135.65270891918624</v>
      </c>
    </row>
    <row r="6548" spans="1:15" s="10" customFormat="1" x14ac:dyDescent="0.25">
      <c r="A6548" s="1">
        <v>28177875</v>
      </c>
      <c r="B6548" s="1">
        <v>-56.5</v>
      </c>
      <c r="C6548" s="9">
        <f t="shared" si="919"/>
        <v>-60</v>
      </c>
      <c r="D6548" s="9">
        <f t="shared" si="920"/>
        <v>-23.652708919186693</v>
      </c>
      <c r="E6548" s="9">
        <f t="shared" si="921"/>
        <v>4.3125000000000012E-3</v>
      </c>
      <c r="F6548" s="9">
        <f>Parametri!$F$4*(A6548/$D$9)^Parametri!$F$8</f>
        <v>78.220459672986806</v>
      </c>
      <c r="G6548" s="9">
        <f t="shared" si="918"/>
        <v>-101.8731685921735</v>
      </c>
      <c r="H6548" s="9">
        <f>Parametri!$M$4-10*LOG10(Parametri!$L$5/1000)-20*LOG10(A6548/1000000)</f>
        <v>24.012135192224832</v>
      </c>
      <c r="I6548" s="9">
        <f t="shared" si="922"/>
        <v>-125.88530378439833</v>
      </c>
      <c r="J6548" s="10">
        <f t="shared" si="923"/>
        <v>2.5791085522013757E-13</v>
      </c>
      <c r="K6548" s="14">
        <f>$D$6+'ADSL PSD'!$J6548*Parametri!$L$6+'17a PSD'!$J6548*Parametri!$L$7+$J6548*Parametri!$L$8</f>
        <v>1.0832510235886205E-10</v>
      </c>
      <c r="L6548" s="9">
        <f t="shared" si="924"/>
        <v>-99.652708919186239</v>
      </c>
      <c r="M6548" s="9">
        <f t="shared" si="925"/>
        <v>-2.2204596729872605</v>
      </c>
      <c r="N6548" s="10">
        <f>HLOOKUP(M6548,Menu!$C$8:$AB$9,2,TRUE)</f>
        <v>0</v>
      </c>
      <c r="O6548" s="9">
        <f t="shared" si="926"/>
        <v>-135.65270891918624</v>
      </c>
    </row>
    <row r="6549" spans="1:15" s="10" customFormat="1" x14ac:dyDescent="0.25">
      <c r="A6549" s="1">
        <v>28182187.5</v>
      </c>
      <c r="B6549" s="1">
        <v>-56.5</v>
      </c>
      <c r="C6549" s="9">
        <f t="shared" si="919"/>
        <v>-60</v>
      </c>
      <c r="D6549" s="9">
        <f t="shared" si="920"/>
        <v>-23.652708919186693</v>
      </c>
      <c r="E6549" s="9">
        <f t="shared" si="921"/>
        <v>4.3125000000000012E-3</v>
      </c>
      <c r="F6549" s="9">
        <f>Parametri!$F$4*(A6549/$D$9)^Parametri!$F$8</f>
        <v>78.226445092873362</v>
      </c>
      <c r="G6549" s="9">
        <f t="shared" si="918"/>
        <v>-101.87915401206006</v>
      </c>
      <c r="H6549" s="9">
        <f>Parametri!$M$4-10*LOG10(Parametri!$L$5/1000)-20*LOG10(A6549/1000000)</f>
        <v>24.010805956681939</v>
      </c>
      <c r="I6549" s="9">
        <f t="shared" si="922"/>
        <v>-125.88995996874199</v>
      </c>
      <c r="J6549" s="10">
        <f t="shared" si="923"/>
        <v>2.5763449044496483E-13</v>
      </c>
      <c r="K6549" s="14">
        <f>$D$6+'ADSL PSD'!$J6549*Parametri!$L$6+'17a PSD'!$J6549*Parametri!$L$7+$J6549*Parametri!$L$8</f>
        <v>1.0832510235886204E-10</v>
      </c>
      <c r="L6549" s="9">
        <f t="shared" si="924"/>
        <v>-99.652708919186239</v>
      </c>
      <c r="M6549" s="9">
        <f t="shared" si="925"/>
        <v>-2.2264450928738171</v>
      </c>
      <c r="N6549" s="10">
        <f>HLOOKUP(M6549,Menu!$C$8:$AB$9,2,TRUE)</f>
        <v>0</v>
      </c>
      <c r="O6549" s="9">
        <f t="shared" si="926"/>
        <v>-135.65270891918624</v>
      </c>
    </row>
    <row r="6550" spans="1:15" s="10" customFormat="1" x14ac:dyDescent="0.25">
      <c r="A6550" s="1">
        <v>28186500</v>
      </c>
      <c r="B6550" s="1">
        <v>-56.5</v>
      </c>
      <c r="C6550" s="9">
        <f t="shared" si="919"/>
        <v>-60</v>
      </c>
      <c r="D6550" s="9">
        <f t="shared" si="920"/>
        <v>-23.652708919186693</v>
      </c>
      <c r="E6550" s="9">
        <f t="shared" si="921"/>
        <v>4.3125000000000012E-3</v>
      </c>
      <c r="F6550" s="9">
        <f>Parametri!$F$4*(A6550/$D$9)^Parametri!$F$8</f>
        <v>78.232430054826409</v>
      </c>
      <c r="G6550" s="9">
        <f t="shared" si="918"/>
        <v>-101.8851389740131</v>
      </c>
      <c r="H6550" s="9">
        <f>Parametri!$M$4-10*LOG10(Parametri!$L$5/1000)-20*LOG10(A6550/1000000)</f>
        <v>24.00947692452602</v>
      </c>
      <c r="I6550" s="9">
        <f t="shared" si="922"/>
        <v>-125.89461589853912</v>
      </c>
      <c r="J6550" s="10">
        <f t="shared" si="923"/>
        <v>2.5735843689305944E-13</v>
      </c>
      <c r="K6550" s="14">
        <f>$D$6+'ADSL PSD'!$J6550*Parametri!$L$6+'17a PSD'!$J6550*Parametri!$L$7+$J6550*Parametri!$L$8</f>
        <v>1.0832510235886203E-10</v>
      </c>
      <c r="L6550" s="9">
        <f t="shared" si="924"/>
        <v>-99.652708919186239</v>
      </c>
      <c r="M6550" s="9">
        <f t="shared" si="925"/>
        <v>-2.2324300548268639</v>
      </c>
      <c r="N6550" s="10">
        <f>HLOOKUP(M6550,Menu!$C$8:$AB$9,2,TRUE)</f>
        <v>0</v>
      </c>
      <c r="O6550" s="9">
        <f t="shared" si="926"/>
        <v>-135.65270891918624</v>
      </c>
    </row>
    <row r="6551" spans="1:15" s="10" customFormat="1" x14ac:dyDescent="0.25">
      <c r="A6551" s="1">
        <v>28190812.5</v>
      </c>
      <c r="B6551" s="1">
        <v>-56.5</v>
      </c>
      <c r="C6551" s="9">
        <f t="shared" si="919"/>
        <v>-60</v>
      </c>
      <c r="D6551" s="9">
        <f t="shared" si="920"/>
        <v>-23.652708919186693</v>
      </c>
      <c r="E6551" s="9">
        <f t="shared" si="921"/>
        <v>4.3125000000000012E-3</v>
      </c>
      <c r="F6551" s="9">
        <f>Parametri!$F$4*(A6551/$D$9)^Parametri!$F$8</f>
        <v>78.23841455895105</v>
      </c>
      <c r="G6551" s="9">
        <f t="shared" si="918"/>
        <v>-101.89112347813774</v>
      </c>
      <c r="H6551" s="9">
        <f>Parametri!$M$4-10*LOG10(Parametri!$L$5/1000)-20*LOG10(A6551/1000000)</f>
        <v>24.008148095694839</v>
      </c>
      <c r="I6551" s="9">
        <f t="shared" si="922"/>
        <v>-125.89927157383258</v>
      </c>
      <c r="J6551" s="10">
        <f t="shared" si="923"/>
        <v>2.5708269419606627E-13</v>
      </c>
      <c r="K6551" s="14">
        <f>$D$6+'ADSL PSD'!$J6551*Parametri!$L$6+'17a PSD'!$J6551*Parametri!$L$7+$J6551*Parametri!$L$8</f>
        <v>1.0832510235886201E-10</v>
      </c>
      <c r="L6551" s="9">
        <f t="shared" si="924"/>
        <v>-99.652708919186239</v>
      </c>
      <c r="M6551" s="9">
        <f t="shared" si="925"/>
        <v>-2.2384145589515043</v>
      </c>
      <c r="N6551" s="10">
        <f>HLOOKUP(M6551,Menu!$C$8:$AB$9,2,TRUE)</f>
        <v>0</v>
      </c>
      <c r="O6551" s="9">
        <f t="shared" si="926"/>
        <v>-135.65270891918624</v>
      </c>
    </row>
    <row r="6552" spans="1:15" s="10" customFormat="1" x14ac:dyDescent="0.25">
      <c r="A6552" s="1">
        <v>28195125</v>
      </c>
      <c r="B6552" s="1">
        <v>-56.5</v>
      </c>
      <c r="C6552" s="9">
        <f t="shared" si="919"/>
        <v>-60</v>
      </c>
      <c r="D6552" s="9">
        <f t="shared" si="920"/>
        <v>-23.652708919186693</v>
      </c>
      <c r="E6552" s="9">
        <f t="shared" si="921"/>
        <v>4.3125000000000012E-3</v>
      </c>
      <c r="F6552" s="9">
        <f>Parametri!$F$4*(A6552/$D$9)^Parametri!$F$8</f>
        <v>78.244398605352302</v>
      </c>
      <c r="G6552" s="9">
        <f t="shared" si="918"/>
        <v>-101.897107524539</v>
      </c>
      <c r="H6552" s="9">
        <f>Parametri!$M$4-10*LOG10(Parametri!$L$5/1000)-20*LOG10(A6552/1000000)</f>
        <v>24.006819470126199</v>
      </c>
      <c r="I6552" s="9">
        <f t="shared" si="922"/>
        <v>-125.9039269946652</v>
      </c>
      <c r="J6552" s="10">
        <f t="shared" si="923"/>
        <v>2.5680726198609231E-13</v>
      </c>
      <c r="K6552" s="14">
        <f>$D$6+'ADSL PSD'!$J6552*Parametri!$L$6+'17a PSD'!$J6552*Parametri!$L$7+$J6552*Parametri!$L$8</f>
        <v>1.0832510235886201E-10</v>
      </c>
      <c r="L6552" s="9">
        <f t="shared" si="924"/>
        <v>-99.652708919186239</v>
      </c>
      <c r="M6552" s="9">
        <f t="shared" si="925"/>
        <v>-2.2443986053527567</v>
      </c>
      <c r="N6552" s="10">
        <f>HLOOKUP(M6552,Menu!$C$8:$AB$9,2,TRUE)</f>
        <v>0</v>
      </c>
      <c r="O6552" s="9">
        <f t="shared" si="926"/>
        <v>-135.65270891918624</v>
      </c>
    </row>
    <row r="6553" spans="1:15" s="10" customFormat="1" x14ac:dyDescent="0.25">
      <c r="A6553" s="1">
        <v>28199437.5</v>
      </c>
      <c r="B6553" s="1">
        <v>-56.5</v>
      </c>
      <c r="C6553" s="9">
        <f t="shared" si="919"/>
        <v>-60</v>
      </c>
      <c r="D6553" s="9">
        <f t="shared" si="920"/>
        <v>-23.652708919186693</v>
      </c>
      <c r="E6553" s="9">
        <f t="shared" si="921"/>
        <v>4.3125000000000012E-3</v>
      </c>
      <c r="F6553" s="9">
        <f>Parametri!$F$4*(A6553/$D$9)^Parametri!$F$8</f>
        <v>78.250382194135227</v>
      </c>
      <c r="G6553" s="9">
        <f t="shared" si="918"/>
        <v>-101.90309111332192</v>
      </c>
      <c r="H6553" s="9">
        <f>Parametri!$M$4-10*LOG10(Parametri!$L$5/1000)-20*LOG10(A6553/1000000)</f>
        <v>24.005491047757918</v>
      </c>
      <c r="I6553" s="9">
        <f t="shared" si="922"/>
        <v>-125.90858216107983</v>
      </c>
      <c r="J6553" s="10">
        <f t="shared" si="923"/>
        <v>2.5653213989569937E-13</v>
      </c>
      <c r="K6553" s="14">
        <f>$D$6+'ADSL PSD'!$J6553*Parametri!$L$6+'17a PSD'!$J6553*Parametri!$L$7+$J6553*Parametri!$L$8</f>
        <v>1.08325102358862E-10</v>
      </c>
      <c r="L6553" s="9">
        <f t="shared" si="924"/>
        <v>-99.652708919186239</v>
      </c>
      <c r="M6553" s="9">
        <f t="shared" si="925"/>
        <v>-2.2503821941356819</v>
      </c>
      <c r="N6553" s="10">
        <f>HLOOKUP(M6553,Menu!$C$8:$AB$9,2,TRUE)</f>
        <v>0</v>
      </c>
      <c r="O6553" s="9">
        <f t="shared" si="926"/>
        <v>-135.65270891918624</v>
      </c>
    </row>
    <row r="6554" spans="1:15" s="10" customFormat="1" x14ac:dyDescent="0.25">
      <c r="A6554" s="1">
        <v>28203750</v>
      </c>
      <c r="B6554" s="1">
        <v>-56.5</v>
      </c>
      <c r="C6554" s="9">
        <f t="shared" si="919"/>
        <v>-60</v>
      </c>
      <c r="D6554" s="9">
        <f t="shared" si="920"/>
        <v>-23.652708919186693</v>
      </c>
      <c r="E6554" s="9">
        <f t="shared" si="921"/>
        <v>4.3125000000000012E-3</v>
      </c>
      <c r="F6554" s="9">
        <f>Parametri!$F$4*(A6554/$D$9)^Parametri!$F$8</f>
        <v>78.256365325404744</v>
      </c>
      <c r="G6554" s="9">
        <f t="shared" si="918"/>
        <v>-101.90907424459144</v>
      </c>
      <c r="H6554" s="9">
        <f>Parametri!$M$4-10*LOG10(Parametri!$L$5/1000)-20*LOG10(A6554/1000000)</f>
        <v>24.004162828527853</v>
      </c>
      <c r="I6554" s="9">
        <f t="shared" si="922"/>
        <v>-125.91323707311929</v>
      </c>
      <c r="J6554" s="10">
        <f t="shared" si="923"/>
        <v>2.5625732755790754E-13</v>
      </c>
      <c r="K6554" s="14">
        <f>$D$6+'ADSL PSD'!$J6554*Parametri!$L$6+'17a PSD'!$J6554*Parametri!$L$7+$J6554*Parametri!$L$8</f>
        <v>1.0832510235886199E-10</v>
      </c>
      <c r="L6554" s="9">
        <f t="shared" si="924"/>
        <v>-99.652708919186239</v>
      </c>
      <c r="M6554" s="9">
        <f t="shared" si="925"/>
        <v>-2.2563653254051985</v>
      </c>
      <c r="N6554" s="10">
        <f>HLOOKUP(M6554,Menu!$C$8:$AB$9,2,TRUE)</f>
        <v>0</v>
      </c>
      <c r="O6554" s="9">
        <f t="shared" si="926"/>
        <v>-135.65270891918624</v>
      </c>
    </row>
    <row r="6555" spans="1:15" s="10" customFormat="1" x14ac:dyDescent="0.25">
      <c r="A6555" s="1">
        <v>28208062.5</v>
      </c>
      <c r="B6555" s="1">
        <v>-56.5</v>
      </c>
      <c r="C6555" s="9">
        <f t="shared" si="919"/>
        <v>-60</v>
      </c>
      <c r="D6555" s="9">
        <f t="shared" si="920"/>
        <v>-23.652708919186693</v>
      </c>
      <c r="E6555" s="9">
        <f t="shared" si="921"/>
        <v>4.3125000000000012E-3</v>
      </c>
      <c r="F6555" s="9">
        <f>Parametri!$F$4*(A6555/$D$9)^Parametri!$F$8</f>
        <v>78.262347999265828</v>
      </c>
      <c r="G6555" s="9">
        <f t="shared" si="918"/>
        <v>-101.91505691845252</v>
      </c>
      <c r="H6555" s="9">
        <f>Parametri!$M$4-10*LOG10(Parametri!$L$5/1000)-20*LOG10(A6555/1000000)</f>
        <v>24.002834812373894</v>
      </c>
      <c r="I6555" s="9">
        <f t="shared" si="922"/>
        <v>-125.91789173082641</v>
      </c>
      <c r="J6555" s="10">
        <f t="shared" si="923"/>
        <v>2.5598282460619155E-13</v>
      </c>
      <c r="K6555" s="14">
        <f>$D$6+'ADSL PSD'!$J6555*Parametri!$L$6+'17a PSD'!$J6555*Parametri!$L$7+$J6555*Parametri!$L$8</f>
        <v>1.0832510235886197E-10</v>
      </c>
      <c r="L6555" s="9">
        <f t="shared" si="924"/>
        <v>-99.652708919186239</v>
      </c>
      <c r="M6555" s="9">
        <f t="shared" si="925"/>
        <v>-2.2623479992662823</v>
      </c>
      <c r="N6555" s="10">
        <f>HLOOKUP(M6555,Menu!$C$8:$AB$9,2,TRUE)</f>
        <v>0</v>
      </c>
      <c r="O6555" s="9">
        <f t="shared" si="926"/>
        <v>-135.65270891918624</v>
      </c>
    </row>
    <row r="6556" spans="1:15" s="10" customFormat="1" x14ac:dyDescent="0.25">
      <c r="A6556" s="1">
        <v>28212375</v>
      </c>
      <c r="B6556" s="1">
        <v>-56.5</v>
      </c>
      <c r="C6556" s="9">
        <f t="shared" si="919"/>
        <v>-60</v>
      </c>
      <c r="D6556" s="9">
        <f t="shared" si="920"/>
        <v>-23.652708919186693</v>
      </c>
      <c r="E6556" s="9">
        <f t="shared" si="921"/>
        <v>4.3125000000000012E-3</v>
      </c>
      <c r="F6556" s="9">
        <f>Parametri!$F$4*(A6556/$D$9)^Parametri!$F$8</f>
        <v>78.268330215823326</v>
      </c>
      <c r="G6556" s="9">
        <f t="shared" si="918"/>
        <v>-101.92103913501002</v>
      </c>
      <c r="H6556" s="9">
        <f>Parametri!$M$4-10*LOG10(Parametri!$L$5/1000)-20*LOG10(A6556/1000000)</f>
        <v>24.001506999233943</v>
      </c>
      <c r="I6556" s="9">
        <f t="shared" si="922"/>
        <v>-125.92254613424396</v>
      </c>
      <c r="J6556" s="10">
        <f t="shared" si="923"/>
        <v>2.5570863067448494E-13</v>
      </c>
      <c r="K6556" s="14">
        <f>$D$6+'ADSL PSD'!$J6556*Parametri!$L$6+'17a PSD'!$J6556*Parametri!$L$7+$J6556*Parametri!$L$8</f>
        <v>1.0832510235886196E-10</v>
      </c>
      <c r="L6556" s="9">
        <f t="shared" si="924"/>
        <v>-99.652708919186239</v>
      </c>
      <c r="M6556" s="9">
        <f t="shared" si="925"/>
        <v>-2.2683302158237808</v>
      </c>
      <c r="N6556" s="10">
        <f>HLOOKUP(M6556,Menu!$C$8:$AB$9,2,TRUE)</f>
        <v>0</v>
      </c>
      <c r="O6556" s="9">
        <f t="shared" si="926"/>
        <v>-135.65270891918624</v>
      </c>
    </row>
    <row r="6557" spans="1:15" s="10" customFormat="1" x14ac:dyDescent="0.25">
      <c r="A6557" s="1">
        <v>28216687.5</v>
      </c>
      <c r="B6557" s="1">
        <v>-56.5</v>
      </c>
      <c r="C6557" s="9">
        <f t="shared" si="919"/>
        <v>-60</v>
      </c>
      <c r="D6557" s="9">
        <f t="shared" si="920"/>
        <v>-23.652708919186693</v>
      </c>
      <c r="E6557" s="9">
        <f t="shared" si="921"/>
        <v>4.3125000000000012E-3</v>
      </c>
      <c r="F6557" s="9">
        <f>Parametri!$F$4*(A6557/$D$9)^Parametri!$F$8</f>
        <v>78.274311975182115</v>
      </c>
      <c r="G6557" s="9">
        <f t="shared" si="918"/>
        <v>-101.92702089436881</v>
      </c>
      <c r="H6557" s="9">
        <f>Parametri!$M$4-10*LOG10(Parametri!$L$5/1000)-20*LOG10(A6557/1000000)</f>
        <v>24.000179389045947</v>
      </c>
      <c r="I6557" s="9">
        <f t="shared" si="922"/>
        <v>-125.92720028341475</v>
      </c>
      <c r="J6557" s="10">
        <f t="shared" si="923"/>
        <v>2.5543474539717294E-13</v>
      </c>
      <c r="K6557" s="14">
        <f>$D$6+'ADSL PSD'!$J6557*Parametri!$L$6+'17a PSD'!$J6557*Parametri!$L$7+$J6557*Parametri!$L$8</f>
        <v>1.0832510235886195E-10</v>
      </c>
      <c r="L6557" s="9">
        <f t="shared" si="924"/>
        <v>-99.652708919186239</v>
      </c>
      <c r="M6557" s="9">
        <f t="shared" si="925"/>
        <v>-2.2743119751825702</v>
      </c>
      <c r="N6557" s="10">
        <f>HLOOKUP(M6557,Menu!$C$8:$AB$9,2,TRUE)</f>
        <v>0</v>
      </c>
      <c r="O6557" s="9">
        <f t="shared" si="926"/>
        <v>-135.65270891918624</v>
      </c>
    </row>
    <row r="6558" spans="1:15" s="10" customFormat="1" x14ac:dyDescent="0.25">
      <c r="A6558" s="1">
        <v>28221000</v>
      </c>
      <c r="B6558" s="1">
        <v>-56.5</v>
      </c>
      <c r="C6558" s="9">
        <f t="shared" si="919"/>
        <v>-60</v>
      </c>
      <c r="D6558" s="9">
        <f t="shared" si="920"/>
        <v>-23.652708919186693</v>
      </c>
      <c r="E6558" s="9">
        <f t="shared" si="921"/>
        <v>4.3125000000000012E-3</v>
      </c>
      <c r="F6558" s="9">
        <f>Parametri!$F$4*(A6558/$D$9)^Parametri!$F$8</f>
        <v>78.280293277447015</v>
      </c>
      <c r="G6558" s="9">
        <f t="shared" si="918"/>
        <v>-101.93300219663371</v>
      </c>
      <c r="H6558" s="9">
        <f>Parametri!$M$4-10*LOG10(Parametri!$L$5/1000)-20*LOG10(A6558/1000000)</f>
        <v>23.998851981747869</v>
      </c>
      <c r="I6558" s="9">
        <f t="shared" si="922"/>
        <v>-125.93185417838157</v>
      </c>
      <c r="J6558" s="10">
        <f t="shared" si="923"/>
        <v>2.5516116840909563E-13</v>
      </c>
      <c r="K6558" s="14">
        <f>$D$6+'ADSL PSD'!$J6558*Parametri!$L$6+'17a PSD'!$J6558*Parametri!$L$7+$J6558*Parametri!$L$8</f>
        <v>1.0832510235886194E-10</v>
      </c>
      <c r="L6558" s="9">
        <f t="shared" si="924"/>
        <v>-99.652708919186239</v>
      </c>
      <c r="M6558" s="9">
        <f t="shared" si="925"/>
        <v>-2.2802932774474698</v>
      </c>
      <c r="N6558" s="10">
        <f>HLOOKUP(M6558,Menu!$C$8:$AB$9,2,TRUE)</f>
        <v>0</v>
      </c>
      <c r="O6558" s="9">
        <f t="shared" si="926"/>
        <v>-135.65270891918624</v>
      </c>
    </row>
    <row r="6559" spans="1:15" s="10" customFormat="1" x14ac:dyDescent="0.25">
      <c r="A6559" s="1">
        <v>28225312.5</v>
      </c>
      <c r="B6559" s="1">
        <v>-56.5</v>
      </c>
      <c r="C6559" s="9">
        <f t="shared" si="919"/>
        <v>-60</v>
      </c>
      <c r="D6559" s="9">
        <f t="shared" si="920"/>
        <v>-23.652708919186693</v>
      </c>
      <c r="E6559" s="9">
        <f t="shared" si="921"/>
        <v>4.3125000000000012E-3</v>
      </c>
      <c r="F6559" s="9">
        <f>Parametri!$F$4*(A6559/$D$9)^Parametri!$F$8</f>
        <v>78.286274122722759</v>
      </c>
      <c r="G6559" s="9">
        <f t="shared" si="918"/>
        <v>-101.93898304190945</v>
      </c>
      <c r="H6559" s="9">
        <f>Parametri!$M$4-10*LOG10(Parametri!$L$5/1000)-20*LOG10(A6559/1000000)</f>
        <v>23.997524777277711</v>
      </c>
      <c r="I6559" s="9">
        <f t="shared" si="922"/>
        <v>-125.93650781918717</v>
      </c>
      <c r="J6559" s="10">
        <f t="shared" si="923"/>
        <v>2.5488789934555083E-13</v>
      </c>
      <c r="K6559" s="14">
        <f>$D$6+'ADSL PSD'!$J6559*Parametri!$L$6+'17a PSD'!$J6559*Parametri!$L$7+$J6559*Parametri!$L$8</f>
        <v>1.0832510235886192E-10</v>
      </c>
      <c r="L6559" s="9">
        <f t="shared" si="924"/>
        <v>-99.652708919186239</v>
      </c>
      <c r="M6559" s="9">
        <f t="shared" si="925"/>
        <v>-2.2862741227232135</v>
      </c>
      <c r="N6559" s="10">
        <f>HLOOKUP(M6559,Menu!$C$8:$AB$9,2,TRUE)</f>
        <v>0</v>
      </c>
      <c r="O6559" s="9">
        <f t="shared" si="926"/>
        <v>-135.65270891918624</v>
      </c>
    </row>
    <row r="6560" spans="1:15" s="10" customFormat="1" x14ac:dyDescent="0.25">
      <c r="A6560" s="1">
        <v>28229625</v>
      </c>
      <c r="B6560" s="1">
        <v>-56.5</v>
      </c>
      <c r="C6560" s="9">
        <f t="shared" si="919"/>
        <v>-60</v>
      </c>
      <c r="D6560" s="9">
        <f t="shared" si="920"/>
        <v>-23.652708919186693</v>
      </c>
      <c r="E6560" s="9">
        <f t="shared" si="921"/>
        <v>4.3125000000000012E-3</v>
      </c>
      <c r="F6560" s="9">
        <f>Parametri!$F$4*(A6560/$D$9)^Parametri!$F$8</f>
        <v>78.292254511114095</v>
      </c>
      <c r="G6560" s="9">
        <f t="shared" si="918"/>
        <v>-101.94496343030079</v>
      </c>
      <c r="H6560" s="9">
        <f>Parametri!$M$4-10*LOG10(Parametri!$L$5/1000)-20*LOG10(A6560/1000000)</f>
        <v>23.996197775573492</v>
      </c>
      <c r="I6560" s="9">
        <f t="shared" si="922"/>
        <v>-125.94116120587428</v>
      </c>
      <c r="J6560" s="10">
        <f t="shared" si="923"/>
        <v>2.5461493784228822E-13</v>
      </c>
      <c r="K6560" s="14">
        <f>$D$6+'ADSL PSD'!$J6560*Parametri!$L$6+'17a PSD'!$J6560*Parametri!$L$7+$J6560*Parametri!$L$8</f>
        <v>1.0832510235886191E-10</v>
      </c>
      <c r="L6560" s="9">
        <f t="shared" si="924"/>
        <v>-99.652708919186239</v>
      </c>
      <c r="M6560" s="9">
        <f t="shared" si="925"/>
        <v>-2.2922545111145496</v>
      </c>
      <c r="N6560" s="10">
        <f>HLOOKUP(M6560,Menu!$C$8:$AB$9,2,TRUE)</f>
        <v>0</v>
      </c>
      <c r="O6560" s="9">
        <f t="shared" si="926"/>
        <v>-135.65270891918624</v>
      </c>
    </row>
    <row r="6561" spans="1:15" s="10" customFormat="1" x14ac:dyDescent="0.25">
      <c r="A6561" s="1">
        <v>28233937.5</v>
      </c>
      <c r="B6561" s="1">
        <v>-56.5</v>
      </c>
      <c r="C6561" s="9">
        <f t="shared" si="919"/>
        <v>-60</v>
      </c>
      <c r="D6561" s="9">
        <f t="shared" si="920"/>
        <v>-23.652708919186693</v>
      </c>
      <c r="E6561" s="9">
        <f t="shared" si="921"/>
        <v>4.3125000000000012E-3</v>
      </c>
      <c r="F6561" s="9">
        <f>Parametri!$F$4*(A6561/$D$9)^Parametri!$F$8</f>
        <v>78.298234442725729</v>
      </c>
      <c r="G6561" s="9">
        <f t="shared" si="918"/>
        <v>-101.95094336191242</v>
      </c>
      <c r="H6561" s="9">
        <f>Parametri!$M$4-10*LOG10(Parametri!$L$5/1000)-20*LOG10(A6561/1000000)</f>
        <v>23.994870976573267</v>
      </c>
      <c r="I6561" s="9">
        <f t="shared" si="922"/>
        <v>-125.94581433848569</v>
      </c>
      <c r="J6561" s="10">
        <f t="shared" si="923"/>
        <v>2.5434228353550595E-13</v>
      </c>
      <c r="K6561" s="14">
        <f>$D$6+'ADSL PSD'!$J6561*Parametri!$L$6+'17a PSD'!$J6561*Parametri!$L$7+$J6561*Parametri!$L$8</f>
        <v>1.083251023588619E-10</v>
      </c>
      <c r="L6561" s="9">
        <f t="shared" si="924"/>
        <v>-99.652708919186239</v>
      </c>
      <c r="M6561" s="9">
        <f t="shared" si="925"/>
        <v>-2.2982344427261836</v>
      </c>
      <c r="N6561" s="10">
        <f>HLOOKUP(M6561,Menu!$C$8:$AB$9,2,TRUE)</f>
        <v>0</v>
      </c>
      <c r="O6561" s="9">
        <f t="shared" si="926"/>
        <v>-135.65270891918624</v>
      </c>
    </row>
    <row r="6562" spans="1:15" s="10" customFormat="1" x14ac:dyDescent="0.25">
      <c r="A6562" s="1">
        <v>28238250</v>
      </c>
      <c r="B6562" s="1">
        <v>-56.5</v>
      </c>
      <c r="C6562" s="9">
        <f t="shared" si="919"/>
        <v>-60</v>
      </c>
      <c r="D6562" s="9">
        <f t="shared" si="920"/>
        <v>-23.652708919186693</v>
      </c>
      <c r="E6562" s="9">
        <f t="shared" si="921"/>
        <v>4.3125000000000012E-3</v>
      </c>
      <c r="F6562" s="9">
        <f>Parametri!$F$4*(A6562/$D$9)^Parametri!$F$8</f>
        <v>78.304213917662295</v>
      </c>
      <c r="G6562" s="9">
        <f t="shared" si="918"/>
        <v>-101.95692283684899</v>
      </c>
      <c r="H6562" s="9">
        <f>Parametri!$M$4-10*LOG10(Parametri!$L$5/1000)-20*LOG10(A6562/1000000)</f>
        <v>23.993544380215127</v>
      </c>
      <c r="I6562" s="9">
        <f t="shared" si="922"/>
        <v>-125.95046721706412</v>
      </c>
      <c r="J6562" s="10">
        <f t="shared" si="923"/>
        <v>2.5406993606185826E-13</v>
      </c>
      <c r="K6562" s="14">
        <f>$D$6+'ADSL PSD'!$J6562*Parametri!$L$6+'17a PSD'!$J6562*Parametri!$L$7+$J6562*Parametri!$L$8</f>
        <v>1.0832510235886188E-10</v>
      </c>
      <c r="L6562" s="9">
        <f t="shared" si="924"/>
        <v>-99.652708919186239</v>
      </c>
      <c r="M6562" s="9">
        <f t="shared" si="925"/>
        <v>-2.3042139176627501</v>
      </c>
      <c r="N6562" s="10">
        <f>HLOOKUP(M6562,Menu!$C$8:$AB$9,2,TRUE)</f>
        <v>0</v>
      </c>
      <c r="O6562" s="9">
        <f t="shared" si="926"/>
        <v>-135.65270891918624</v>
      </c>
    </row>
    <row r="6563" spans="1:15" s="10" customFormat="1" x14ac:dyDescent="0.25">
      <c r="A6563" s="1">
        <v>28242562.5</v>
      </c>
      <c r="B6563" s="1">
        <v>-56.5</v>
      </c>
      <c r="C6563" s="9">
        <f t="shared" si="919"/>
        <v>-60</v>
      </c>
      <c r="D6563" s="9">
        <f t="shared" si="920"/>
        <v>-23.652708919186693</v>
      </c>
      <c r="E6563" s="9">
        <f t="shared" si="921"/>
        <v>4.3125000000000012E-3</v>
      </c>
      <c r="F6563" s="9">
        <f>Parametri!$F$4*(A6563/$D$9)^Parametri!$F$8</f>
        <v>78.310192936028415</v>
      </c>
      <c r="G6563" s="9">
        <f t="shared" si="918"/>
        <v>-101.96290185521511</v>
      </c>
      <c r="H6563" s="9">
        <f>Parametri!$M$4-10*LOG10(Parametri!$L$5/1000)-20*LOG10(A6563/1000000)</f>
        <v>23.992217986437172</v>
      </c>
      <c r="I6563" s="9">
        <f t="shared" si="922"/>
        <v>-125.95511984165228</v>
      </c>
      <c r="J6563" s="10">
        <f t="shared" si="923"/>
        <v>2.5379789505845295E-13</v>
      </c>
      <c r="K6563" s="14">
        <f>$D$6+'ADSL PSD'!$J6563*Parametri!$L$6+'17a PSD'!$J6563*Parametri!$L$7+$J6563*Parametri!$L$8</f>
        <v>1.0832510235886187E-10</v>
      </c>
      <c r="L6563" s="9">
        <f t="shared" si="924"/>
        <v>-99.652708919186239</v>
      </c>
      <c r="M6563" s="9">
        <f t="shared" si="925"/>
        <v>-2.3101929360288693</v>
      </c>
      <c r="N6563" s="10">
        <f>HLOOKUP(M6563,Menu!$C$8:$AB$9,2,TRUE)</f>
        <v>0</v>
      </c>
      <c r="O6563" s="9">
        <f t="shared" si="926"/>
        <v>-135.65270891918624</v>
      </c>
    </row>
    <row r="6564" spans="1:15" s="10" customFormat="1" x14ac:dyDescent="0.25">
      <c r="A6564" s="1">
        <v>28246875</v>
      </c>
      <c r="B6564" s="1">
        <v>-56.5</v>
      </c>
      <c r="C6564" s="9">
        <f t="shared" si="919"/>
        <v>-60</v>
      </c>
      <c r="D6564" s="9">
        <f t="shared" si="920"/>
        <v>-23.652708919186693</v>
      </c>
      <c r="E6564" s="9">
        <f t="shared" si="921"/>
        <v>4.3125000000000012E-3</v>
      </c>
      <c r="F6564" s="9">
        <f>Parametri!$F$4*(A6564/$D$9)^Parametri!$F$8</f>
        <v>78.31617149792865</v>
      </c>
      <c r="G6564" s="9">
        <f t="shared" si="918"/>
        <v>-101.96888041711534</v>
      </c>
      <c r="H6564" s="9">
        <f>Parametri!$M$4-10*LOG10(Parametri!$L$5/1000)-20*LOG10(A6564/1000000)</f>
        <v>23.990891795177539</v>
      </c>
      <c r="I6564" s="9">
        <f t="shared" si="922"/>
        <v>-125.95977221229288</v>
      </c>
      <c r="J6564" s="10">
        <f t="shared" si="923"/>
        <v>2.5352616016284464E-13</v>
      </c>
      <c r="K6564" s="14">
        <f>$D$6+'ADSL PSD'!$J6564*Parametri!$L$6+'17a PSD'!$J6564*Parametri!$L$7+$J6564*Parametri!$L$8</f>
        <v>1.0832510235886186E-10</v>
      </c>
      <c r="L6564" s="9">
        <f t="shared" si="924"/>
        <v>-99.652708919186239</v>
      </c>
      <c r="M6564" s="9">
        <f t="shared" si="925"/>
        <v>-2.3161714979291048</v>
      </c>
      <c r="N6564" s="10">
        <f>HLOOKUP(M6564,Menu!$C$8:$AB$9,2,TRUE)</f>
        <v>0</v>
      </c>
      <c r="O6564" s="9">
        <f t="shared" si="926"/>
        <v>-135.65270891918624</v>
      </c>
    </row>
    <row r="6565" spans="1:15" s="10" customFormat="1" x14ac:dyDescent="0.25">
      <c r="A6565" s="1">
        <v>28251187.5</v>
      </c>
      <c r="B6565" s="1">
        <v>-56.5</v>
      </c>
      <c r="C6565" s="9">
        <f t="shared" si="919"/>
        <v>-60</v>
      </c>
      <c r="D6565" s="9">
        <f t="shared" si="920"/>
        <v>-23.652708919186693</v>
      </c>
      <c r="E6565" s="9">
        <f t="shared" si="921"/>
        <v>4.3125000000000012E-3</v>
      </c>
      <c r="F6565" s="9">
        <f>Parametri!$F$4*(A6565/$D$9)^Parametri!$F$8</f>
        <v>78.322149603467508</v>
      </c>
      <c r="G6565" s="9">
        <f t="shared" si="918"/>
        <v>-101.9748585226542</v>
      </c>
      <c r="H6565" s="9">
        <f>Parametri!$M$4-10*LOG10(Parametri!$L$5/1000)-20*LOG10(A6565/1000000)</f>
        <v>23.989565806374404</v>
      </c>
      <c r="I6565" s="9">
        <f t="shared" si="922"/>
        <v>-125.9644243290286</v>
      </c>
      <c r="J6565" s="10">
        <f t="shared" si="923"/>
        <v>2.5325473101304033E-13</v>
      </c>
      <c r="K6565" s="14">
        <f>$D$6+'ADSL PSD'!$J6565*Parametri!$L$6+'17a PSD'!$J6565*Parametri!$L$7+$J6565*Parametri!$L$8</f>
        <v>1.0832510235886185E-10</v>
      </c>
      <c r="L6565" s="9">
        <f t="shared" si="924"/>
        <v>-99.652708919186239</v>
      </c>
      <c r="M6565" s="9">
        <f t="shared" si="925"/>
        <v>-2.3221496034679632</v>
      </c>
      <c r="N6565" s="10">
        <f>HLOOKUP(M6565,Menu!$C$8:$AB$9,2,TRUE)</f>
        <v>0</v>
      </c>
      <c r="O6565" s="9">
        <f t="shared" si="926"/>
        <v>-135.65270891918624</v>
      </c>
    </row>
    <row r="6566" spans="1:15" s="10" customFormat="1" x14ac:dyDescent="0.25">
      <c r="A6566" s="1">
        <v>28255500</v>
      </c>
      <c r="B6566" s="1">
        <v>-56.5</v>
      </c>
      <c r="C6566" s="9">
        <f t="shared" si="919"/>
        <v>-60</v>
      </c>
      <c r="D6566" s="9">
        <f t="shared" si="920"/>
        <v>-23.652708919186693</v>
      </c>
      <c r="E6566" s="9">
        <f t="shared" si="921"/>
        <v>4.3125000000000012E-3</v>
      </c>
      <c r="F6566" s="9">
        <f>Parametri!$F$4*(A6566/$D$9)^Parametri!$F$8</f>
        <v>78.328127252749525</v>
      </c>
      <c r="G6566" s="9">
        <f t="shared" si="918"/>
        <v>-101.98083617193622</v>
      </c>
      <c r="H6566" s="9">
        <f>Parametri!$M$4-10*LOG10(Parametri!$L$5/1000)-20*LOG10(A6566/1000000)</f>
        <v>23.988240019965961</v>
      </c>
      <c r="I6566" s="9">
        <f t="shared" si="922"/>
        <v>-125.96907619190218</v>
      </c>
      <c r="J6566" s="10">
        <f t="shared" si="923"/>
        <v>2.5298360724749627E-13</v>
      </c>
      <c r="K6566" s="14">
        <f>$D$6+'ADSL PSD'!$J6566*Parametri!$L$6+'17a PSD'!$J6566*Parametri!$L$7+$J6566*Parametri!$L$8</f>
        <v>1.0832510235886183E-10</v>
      </c>
      <c r="L6566" s="9">
        <f t="shared" si="924"/>
        <v>-99.652708919186239</v>
      </c>
      <c r="M6566" s="9">
        <f t="shared" si="925"/>
        <v>-2.3281272527499794</v>
      </c>
      <c r="N6566" s="10">
        <f>HLOOKUP(M6566,Menu!$C$8:$AB$9,2,TRUE)</f>
        <v>0</v>
      </c>
      <c r="O6566" s="9">
        <f t="shared" si="926"/>
        <v>-135.65270891918624</v>
      </c>
    </row>
    <row r="6567" spans="1:15" s="10" customFormat="1" x14ac:dyDescent="0.25">
      <c r="A6567" s="1">
        <v>28259812.5</v>
      </c>
      <c r="B6567" s="1">
        <v>-56.5</v>
      </c>
      <c r="C6567" s="9">
        <f t="shared" si="919"/>
        <v>-60</v>
      </c>
      <c r="D6567" s="9">
        <f t="shared" si="920"/>
        <v>-23.652708919186693</v>
      </c>
      <c r="E6567" s="9">
        <f t="shared" si="921"/>
        <v>4.3125000000000012E-3</v>
      </c>
      <c r="F6567" s="9">
        <f>Parametri!$F$4*(A6567/$D$9)^Parametri!$F$8</f>
        <v>78.33410444587912</v>
      </c>
      <c r="G6567" s="9">
        <f t="shared" si="918"/>
        <v>-101.98681336506581</v>
      </c>
      <c r="H6567" s="9">
        <f>Parametri!$M$4-10*LOG10(Parametri!$L$5/1000)-20*LOG10(A6567/1000000)</f>
        <v>23.986914435890426</v>
      </c>
      <c r="I6567" s="9">
        <f t="shared" si="922"/>
        <v>-125.97372780095624</v>
      </c>
      <c r="J6567" s="10">
        <f t="shared" si="923"/>
        <v>2.5271278850511803E-13</v>
      </c>
      <c r="K6567" s="14">
        <f>$D$6+'ADSL PSD'!$J6567*Parametri!$L$6+'17a PSD'!$J6567*Parametri!$L$7+$J6567*Parametri!$L$8</f>
        <v>1.0832510235886182E-10</v>
      </c>
      <c r="L6567" s="9">
        <f t="shared" si="924"/>
        <v>-99.652708919186239</v>
      </c>
      <c r="M6567" s="9">
        <f t="shared" si="925"/>
        <v>-2.334104445879575</v>
      </c>
      <c r="N6567" s="10">
        <f>HLOOKUP(M6567,Menu!$C$8:$AB$9,2,TRUE)</f>
        <v>0</v>
      </c>
      <c r="O6567" s="9">
        <f t="shared" si="926"/>
        <v>-135.65270891918624</v>
      </c>
    </row>
    <row r="6568" spans="1:15" s="10" customFormat="1" x14ac:dyDescent="0.25">
      <c r="A6568" s="1">
        <v>28264125</v>
      </c>
      <c r="B6568" s="1">
        <v>-56.5</v>
      </c>
      <c r="C6568" s="9">
        <f t="shared" si="919"/>
        <v>-60</v>
      </c>
      <c r="D6568" s="9">
        <f t="shared" si="920"/>
        <v>-23.652708919186693</v>
      </c>
      <c r="E6568" s="9">
        <f t="shared" si="921"/>
        <v>4.3125000000000012E-3</v>
      </c>
      <c r="F6568" s="9">
        <f>Parametri!$F$4*(A6568/$D$9)^Parametri!$F$8</f>
        <v>78.340081182960716</v>
      </c>
      <c r="G6568" s="9">
        <f t="shared" si="918"/>
        <v>-101.99279010214741</v>
      </c>
      <c r="H6568" s="9">
        <f>Parametri!$M$4-10*LOG10(Parametri!$L$5/1000)-20*LOG10(A6568/1000000)</f>
        <v>23.985589054086063</v>
      </c>
      <c r="I6568" s="9">
        <f t="shared" si="922"/>
        <v>-125.97837915623347</v>
      </c>
      <c r="J6568" s="10">
        <f t="shared" si="923"/>
        <v>2.5244227442526117E-13</v>
      </c>
      <c r="K6568" s="14">
        <f>$D$6+'ADSL PSD'!$J6568*Parametri!$L$6+'17a PSD'!$J6568*Parametri!$L$7+$J6568*Parametri!$L$8</f>
        <v>1.0832510235886181E-10</v>
      </c>
      <c r="L6568" s="9">
        <f t="shared" si="924"/>
        <v>-99.652708919186239</v>
      </c>
      <c r="M6568" s="9">
        <f t="shared" si="925"/>
        <v>-2.3400811829611712</v>
      </c>
      <c r="N6568" s="10">
        <f>HLOOKUP(M6568,Menu!$C$8:$AB$9,2,TRUE)</f>
        <v>0</v>
      </c>
      <c r="O6568" s="9">
        <f t="shared" si="926"/>
        <v>-135.65270891918624</v>
      </c>
    </row>
    <row r="6569" spans="1:15" s="10" customFormat="1" x14ac:dyDescent="0.25">
      <c r="A6569" s="1">
        <v>28268437.5</v>
      </c>
      <c r="B6569" s="1">
        <v>-56.5</v>
      </c>
      <c r="C6569" s="9">
        <f t="shared" si="919"/>
        <v>-60</v>
      </c>
      <c r="D6569" s="9">
        <f t="shared" si="920"/>
        <v>-23.652708919186693</v>
      </c>
      <c r="E6569" s="9">
        <f t="shared" si="921"/>
        <v>4.3125000000000012E-3</v>
      </c>
      <c r="F6569" s="9">
        <f>Parametri!$F$4*(A6569/$D$9)^Parametri!$F$8</f>
        <v>78.346057464098678</v>
      </c>
      <c r="G6569" s="9">
        <f t="shared" si="918"/>
        <v>-101.99876638328537</v>
      </c>
      <c r="H6569" s="9">
        <f>Parametri!$M$4-10*LOG10(Parametri!$L$5/1000)-20*LOG10(A6569/1000000)</f>
        <v>23.984263874491138</v>
      </c>
      <c r="I6569" s="9">
        <f t="shared" si="922"/>
        <v>-125.98303025777651</v>
      </c>
      <c r="J6569" s="10">
        <f t="shared" si="923"/>
        <v>2.5217206464772948E-13</v>
      </c>
      <c r="K6569" s="14">
        <f>$D$6+'ADSL PSD'!$J6569*Parametri!$L$6+'17a PSD'!$J6569*Parametri!$L$7+$J6569*Parametri!$L$8</f>
        <v>1.0832510235886181E-10</v>
      </c>
      <c r="L6569" s="9">
        <f t="shared" si="924"/>
        <v>-99.652708919186239</v>
      </c>
      <c r="M6569" s="9">
        <f t="shared" si="925"/>
        <v>-2.3460574640991325</v>
      </c>
      <c r="N6569" s="10">
        <f>HLOOKUP(M6569,Menu!$C$8:$AB$9,2,TRUE)</f>
        <v>0</v>
      </c>
      <c r="O6569" s="9">
        <f t="shared" si="926"/>
        <v>-135.65270891918624</v>
      </c>
    </row>
    <row r="6570" spans="1:15" s="10" customFormat="1" x14ac:dyDescent="0.25">
      <c r="A6570" s="1">
        <v>28272750</v>
      </c>
      <c r="B6570" s="1">
        <v>-56.5</v>
      </c>
      <c r="C6570" s="9">
        <f t="shared" si="919"/>
        <v>-60</v>
      </c>
      <c r="D6570" s="9">
        <f t="shared" si="920"/>
        <v>-23.652708919186693</v>
      </c>
      <c r="E6570" s="9">
        <f t="shared" si="921"/>
        <v>4.3125000000000012E-3</v>
      </c>
      <c r="F6570" s="9">
        <f>Parametri!$F$4*(A6570/$D$9)^Parametri!$F$8</f>
        <v>78.352033289397326</v>
      </c>
      <c r="G6570" s="9">
        <f t="shared" si="918"/>
        <v>-102.00474220858402</v>
      </c>
      <c r="H6570" s="9">
        <f>Parametri!$M$4-10*LOG10(Parametri!$L$5/1000)-20*LOG10(A6570/1000000)</f>
        <v>23.982938897043976</v>
      </c>
      <c r="I6570" s="9">
        <f t="shared" si="922"/>
        <v>-125.987681105628</v>
      </c>
      <c r="J6570" s="10">
        <f t="shared" si="923"/>
        <v>2.5190215881276992E-13</v>
      </c>
      <c r="K6570" s="14">
        <f>$D$6+'ADSL PSD'!$J6570*Parametri!$L$6+'17a PSD'!$J6570*Parametri!$L$7+$J6570*Parametri!$L$8</f>
        <v>1.0832510235886179E-10</v>
      </c>
      <c r="L6570" s="9">
        <f t="shared" si="924"/>
        <v>-99.652708919186239</v>
      </c>
      <c r="M6570" s="9">
        <f t="shared" si="925"/>
        <v>-2.3520332893977809</v>
      </c>
      <c r="N6570" s="10">
        <f>HLOOKUP(M6570,Menu!$C$8:$AB$9,2,TRUE)</f>
        <v>0</v>
      </c>
      <c r="O6570" s="9">
        <f t="shared" si="926"/>
        <v>-135.65270891918624</v>
      </c>
    </row>
    <row r="6571" spans="1:15" s="10" customFormat="1" x14ac:dyDescent="0.25">
      <c r="A6571" s="1">
        <v>28277062.5</v>
      </c>
      <c r="B6571" s="1">
        <v>-56.5</v>
      </c>
      <c r="C6571" s="9">
        <f t="shared" si="919"/>
        <v>-60</v>
      </c>
      <c r="D6571" s="9">
        <f t="shared" si="920"/>
        <v>-23.652708919186693</v>
      </c>
      <c r="E6571" s="9">
        <f t="shared" si="921"/>
        <v>4.3125000000000012E-3</v>
      </c>
      <c r="F6571" s="9">
        <f>Parametri!$F$4*(A6571/$D$9)^Parametri!$F$8</f>
        <v>78.358008658960983</v>
      </c>
      <c r="G6571" s="9">
        <f t="shared" si="918"/>
        <v>-102.01071757814768</v>
      </c>
      <c r="H6571" s="9">
        <f>Parametri!$M$4-10*LOG10(Parametri!$L$5/1000)-20*LOG10(A6571/1000000)</f>
        <v>23.981614121682895</v>
      </c>
      <c r="I6571" s="9">
        <f t="shared" si="922"/>
        <v>-125.99233169983057</v>
      </c>
      <c r="J6571" s="10">
        <f t="shared" si="923"/>
        <v>2.5163255656108122E-13</v>
      </c>
      <c r="K6571" s="14">
        <f>$D$6+'ADSL PSD'!$J6571*Parametri!$L$6+'17a PSD'!$J6571*Parametri!$L$7+$J6571*Parametri!$L$8</f>
        <v>1.0832510235886178E-10</v>
      </c>
      <c r="L6571" s="9">
        <f t="shared" si="924"/>
        <v>-99.652708919186239</v>
      </c>
      <c r="M6571" s="9">
        <f t="shared" si="925"/>
        <v>-2.3580086589614382</v>
      </c>
      <c r="N6571" s="10">
        <f>HLOOKUP(M6571,Menu!$C$8:$AB$9,2,TRUE)</f>
        <v>0</v>
      </c>
      <c r="O6571" s="9">
        <f t="shared" si="926"/>
        <v>-135.65270891918624</v>
      </c>
    </row>
    <row r="6572" spans="1:15" s="10" customFormat="1" x14ac:dyDescent="0.25">
      <c r="A6572" s="1">
        <v>28281375</v>
      </c>
      <c r="B6572" s="1">
        <v>-56.5</v>
      </c>
      <c r="C6572" s="9">
        <f t="shared" si="919"/>
        <v>-60</v>
      </c>
      <c r="D6572" s="9">
        <f t="shared" si="920"/>
        <v>-23.652708919186693</v>
      </c>
      <c r="E6572" s="9">
        <f t="shared" si="921"/>
        <v>4.3125000000000012E-3</v>
      </c>
      <c r="F6572" s="9">
        <f>Parametri!$F$4*(A6572/$D$9)^Parametri!$F$8</f>
        <v>78.363983572893872</v>
      </c>
      <c r="G6572" s="9">
        <f t="shared" si="918"/>
        <v>-102.01669249208057</v>
      </c>
      <c r="H6572" s="9">
        <f>Parametri!$M$4-10*LOG10(Parametri!$L$5/1000)-20*LOG10(A6572/1000000)</f>
        <v>23.980289548346274</v>
      </c>
      <c r="I6572" s="9">
        <f t="shared" si="922"/>
        <v>-125.99698204042684</v>
      </c>
      <c r="J6572" s="10">
        <f t="shared" si="923"/>
        <v>2.5136325753380578E-13</v>
      </c>
      <c r="K6572" s="14">
        <f>$D$6+'ADSL PSD'!$J6572*Parametri!$L$6+'17a PSD'!$J6572*Parametri!$L$7+$J6572*Parametri!$L$8</f>
        <v>1.0832510235886177E-10</v>
      </c>
      <c r="L6572" s="9">
        <f t="shared" si="924"/>
        <v>-99.652708919186239</v>
      </c>
      <c r="M6572" s="9">
        <f t="shared" si="925"/>
        <v>-2.3639835728943268</v>
      </c>
      <c r="N6572" s="10">
        <f>HLOOKUP(M6572,Menu!$C$8:$AB$9,2,TRUE)</f>
        <v>0</v>
      </c>
      <c r="O6572" s="9">
        <f t="shared" si="926"/>
        <v>-135.65270891918624</v>
      </c>
    </row>
    <row r="6573" spans="1:15" s="10" customFormat="1" x14ac:dyDescent="0.25">
      <c r="A6573" s="1">
        <v>28285687.5</v>
      </c>
      <c r="B6573" s="1">
        <v>-56.5</v>
      </c>
      <c r="C6573" s="9">
        <f t="shared" si="919"/>
        <v>-60</v>
      </c>
      <c r="D6573" s="9">
        <f t="shared" si="920"/>
        <v>-23.652708919186693</v>
      </c>
      <c r="E6573" s="9">
        <f t="shared" si="921"/>
        <v>4.3125000000000012E-3</v>
      </c>
      <c r="F6573" s="9">
        <f>Parametri!$F$4*(A6573/$D$9)^Parametri!$F$8</f>
        <v>78.3699580313002</v>
      </c>
      <c r="G6573" s="9">
        <f t="shared" si="918"/>
        <v>-102.02266695048689</v>
      </c>
      <c r="H6573" s="9">
        <f>Parametri!$M$4-10*LOG10(Parametri!$L$5/1000)-20*LOG10(A6573/1000000)</f>
        <v>23.978965176972498</v>
      </c>
      <c r="I6573" s="9">
        <f t="shared" si="922"/>
        <v>-126.00163212745939</v>
      </c>
      <c r="J6573" s="10">
        <f t="shared" si="923"/>
        <v>2.5109426137253665E-13</v>
      </c>
      <c r="K6573" s="14">
        <f>$D$6+'ADSL PSD'!$J6573*Parametri!$L$6+'17a PSD'!$J6573*Parametri!$L$7+$J6573*Parametri!$L$8</f>
        <v>1.0832510235886175E-10</v>
      </c>
      <c r="L6573" s="9">
        <f t="shared" si="924"/>
        <v>-99.652708919186239</v>
      </c>
      <c r="M6573" s="9">
        <f t="shared" si="925"/>
        <v>-2.369958031300655</v>
      </c>
      <c r="N6573" s="10">
        <f>HLOOKUP(M6573,Menu!$C$8:$AB$9,2,TRUE)</f>
        <v>0</v>
      </c>
      <c r="O6573" s="9">
        <f t="shared" si="926"/>
        <v>-135.65270891918624</v>
      </c>
    </row>
    <row r="6574" spans="1:15" s="10" customFormat="1" x14ac:dyDescent="0.25">
      <c r="A6574" s="1">
        <v>28290000</v>
      </c>
      <c r="B6574" s="1">
        <v>-56.5</v>
      </c>
      <c r="C6574" s="9">
        <f t="shared" si="919"/>
        <v>-60</v>
      </c>
      <c r="D6574" s="9">
        <f t="shared" si="920"/>
        <v>-23.652708919186693</v>
      </c>
      <c r="E6574" s="9">
        <f t="shared" si="921"/>
        <v>4.3125000000000012E-3</v>
      </c>
      <c r="F6574" s="9">
        <f>Parametri!$F$4*(A6574/$D$9)^Parametri!$F$8</f>
        <v>78.375932034284162</v>
      </c>
      <c r="G6574" s="9">
        <f t="shared" si="918"/>
        <v>-102.02864095347086</v>
      </c>
      <c r="H6574" s="9">
        <f>Parametri!$M$4-10*LOG10(Parametri!$L$5/1000)-20*LOG10(A6574/1000000)</f>
        <v>23.977641007499994</v>
      </c>
      <c r="I6574" s="9">
        <f t="shared" si="922"/>
        <v>-126.00628196097085</v>
      </c>
      <c r="J6574" s="10">
        <f t="shared" si="923"/>
        <v>2.5082556771930324E-13</v>
      </c>
      <c r="K6574" s="14">
        <f>$D$6+'ADSL PSD'!$J6574*Parametri!$L$6+'17a PSD'!$J6574*Parametri!$L$7+$J6574*Parametri!$L$8</f>
        <v>1.0832510235886174E-10</v>
      </c>
      <c r="L6574" s="9">
        <f t="shared" si="924"/>
        <v>-99.652708919186239</v>
      </c>
      <c r="M6574" s="9">
        <f t="shared" si="925"/>
        <v>-2.3759320342846166</v>
      </c>
      <c r="N6574" s="10">
        <f>HLOOKUP(M6574,Menu!$C$8:$AB$9,2,TRUE)</f>
        <v>0</v>
      </c>
      <c r="O6574" s="9">
        <f t="shared" si="926"/>
        <v>-135.65270891918624</v>
      </c>
    </row>
    <row r="6575" spans="1:15" s="10" customFormat="1" x14ac:dyDescent="0.25">
      <c r="A6575" s="1">
        <v>28294312.5</v>
      </c>
      <c r="B6575" s="1">
        <v>-56.5</v>
      </c>
      <c r="C6575" s="9">
        <f t="shared" si="919"/>
        <v>-60</v>
      </c>
      <c r="D6575" s="9">
        <f t="shared" si="920"/>
        <v>-23.652708919186693</v>
      </c>
      <c r="E6575" s="9">
        <f t="shared" si="921"/>
        <v>4.3125000000000012E-3</v>
      </c>
      <c r="F6575" s="9">
        <f>Parametri!$F$4*(A6575/$D$9)^Parametri!$F$8</f>
        <v>78.381905581949894</v>
      </c>
      <c r="G6575" s="9">
        <f t="shared" si="918"/>
        <v>-102.03461450113659</v>
      </c>
      <c r="H6575" s="9">
        <f>Parametri!$M$4-10*LOG10(Parametri!$L$5/1000)-20*LOG10(A6575/1000000)</f>
        <v>23.976317039867212</v>
      </c>
      <c r="I6575" s="9">
        <f t="shared" si="922"/>
        <v>-126.0109315410038</v>
      </c>
      <c r="J6575" s="10">
        <f t="shared" si="923"/>
        <v>2.5055717621658596E-13</v>
      </c>
      <c r="K6575" s="14">
        <f>$D$6+'ADSL PSD'!$J6575*Parametri!$L$6+'17a PSD'!$J6575*Parametri!$L$7+$J6575*Parametri!$L$8</f>
        <v>1.0832510235886173E-10</v>
      </c>
      <c r="L6575" s="9">
        <f t="shared" si="924"/>
        <v>-99.652708919186239</v>
      </c>
      <c r="M6575" s="9">
        <f t="shared" si="925"/>
        <v>-2.381905581950349</v>
      </c>
      <c r="N6575" s="10">
        <f>HLOOKUP(M6575,Menu!$C$8:$AB$9,2,TRUE)</f>
        <v>0</v>
      </c>
      <c r="O6575" s="9">
        <f t="shared" si="926"/>
        <v>-135.65270891918624</v>
      </c>
    </row>
    <row r="6576" spans="1:15" s="10" customFormat="1" x14ac:dyDescent="0.25">
      <c r="A6576" s="1">
        <v>28298625</v>
      </c>
      <c r="B6576" s="1">
        <v>-56.5</v>
      </c>
      <c r="C6576" s="9">
        <f t="shared" si="919"/>
        <v>-60</v>
      </c>
      <c r="D6576" s="9">
        <f t="shared" si="920"/>
        <v>-23.652708919186693</v>
      </c>
      <c r="E6576" s="9">
        <f t="shared" si="921"/>
        <v>4.3125000000000012E-3</v>
      </c>
      <c r="F6576" s="9">
        <f>Parametri!$F$4*(A6576/$D$9)^Parametri!$F$8</f>
        <v>78.387878674401463</v>
      </c>
      <c r="G6576" s="9">
        <f t="shared" si="918"/>
        <v>-102.04058759358816</v>
      </c>
      <c r="H6576" s="9">
        <f>Parametri!$M$4-10*LOG10(Parametri!$L$5/1000)-20*LOG10(A6576/1000000)</f>
        <v>23.974993274012625</v>
      </c>
      <c r="I6576" s="9">
        <f t="shared" si="922"/>
        <v>-126.01558086760079</v>
      </c>
      <c r="J6576" s="10">
        <f t="shared" si="923"/>
        <v>2.502890865073078E-13</v>
      </c>
      <c r="K6576" s="14">
        <f>$D$6+'ADSL PSD'!$J6576*Parametri!$L$6+'17a PSD'!$J6576*Parametri!$L$7+$J6576*Parametri!$L$8</f>
        <v>1.0832510235886172E-10</v>
      </c>
      <c r="L6576" s="9">
        <f t="shared" si="924"/>
        <v>-99.652708919186239</v>
      </c>
      <c r="M6576" s="9">
        <f t="shared" si="925"/>
        <v>-2.387878674401918</v>
      </c>
      <c r="N6576" s="10">
        <f>HLOOKUP(M6576,Menu!$C$8:$AB$9,2,TRUE)</f>
        <v>0</v>
      </c>
      <c r="O6576" s="9">
        <f t="shared" si="926"/>
        <v>-135.65270891918624</v>
      </c>
    </row>
    <row r="6577" spans="1:15" s="10" customFormat="1" x14ac:dyDescent="0.25">
      <c r="A6577" s="1">
        <v>28302937.5</v>
      </c>
      <c r="B6577" s="1">
        <v>-56.5</v>
      </c>
      <c r="C6577" s="9">
        <f t="shared" si="919"/>
        <v>-60</v>
      </c>
      <c r="D6577" s="9">
        <f t="shared" si="920"/>
        <v>-23.652708919186693</v>
      </c>
      <c r="E6577" s="9">
        <f t="shared" si="921"/>
        <v>4.3125000000000012E-3</v>
      </c>
      <c r="F6577" s="9">
        <f>Parametri!$F$4*(A6577/$D$9)^Parametri!$F$8</f>
        <v>78.393851311742935</v>
      </c>
      <c r="G6577" s="9">
        <f t="shared" si="918"/>
        <v>-102.04656023092963</v>
      </c>
      <c r="H6577" s="9">
        <f>Parametri!$M$4-10*LOG10(Parametri!$L$5/1000)-20*LOG10(A6577/1000000)</f>
        <v>23.973669709874738</v>
      </c>
      <c r="I6577" s="9">
        <f t="shared" si="922"/>
        <v>-126.02022994080437</v>
      </c>
      <c r="J6577" s="10">
        <f t="shared" si="923"/>
        <v>2.5002129823483527E-13</v>
      </c>
      <c r="K6577" s="14">
        <f>$D$6+'ADSL PSD'!$J6577*Parametri!$L$6+'17a PSD'!$J6577*Parametri!$L$7+$J6577*Parametri!$L$8</f>
        <v>1.083251023588617E-10</v>
      </c>
      <c r="L6577" s="9">
        <f t="shared" si="924"/>
        <v>-99.652708919186239</v>
      </c>
      <c r="M6577" s="9">
        <f t="shared" si="925"/>
        <v>-2.3938513117433899</v>
      </c>
      <c r="N6577" s="10">
        <f>HLOOKUP(M6577,Menu!$C$8:$AB$9,2,TRUE)</f>
        <v>0</v>
      </c>
      <c r="O6577" s="9">
        <f t="shared" si="926"/>
        <v>-135.65270891918624</v>
      </c>
    </row>
    <row r="6578" spans="1:15" s="10" customFormat="1" x14ac:dyDescent="0.25">
      <c r="A6578" s="1">
        <v>28307250</v>
      </c>
      <c r="B6578" s="1">
        <v>-56.5</v>
      </c>
      <c r="C6578" s="9">
        <f t="shared" si="919"/>
        <v>-60</v>
      </c>
      <c r="D6578" s="9">
        <f t="shared" si="920"/>
        <v>-23.652708919186693</v>
      </c>
      <c r="E6578" s="9">
        <f t="shared" si="921"/>
        <v>4.3125000000000012E-3</v>
      </c>
      <c r="F6578" s="9">
        <f>Parametri!$F$4*(A6578/$D$9)^Parametri!$F$8</f>
        <v>78.399823494078333</v>
      </c>
      <c r="G6578" s="9">
        <f t="shared" si="918"/>
        <v>-102.05253241326503</v>
      </c>
      <c r="H6578" s="9">
        <f>Parametri!$M$4-10*LOG10(Parametri!$L$5/1000)-20*LOG10(A6578/1000000)</f>
        <v>23.97234634739209</v>
      </c>
      <c r="I6578" s="9">
        <f t="shared" si="922"/>
        <v>-126.02487876065712</v>
      </c>
      <c r="J6578" s="10">
        <f t="shared" si="923"/>
        <v>2.4975381104297719E-13</v>
      </c>
      <c r="K6578" s="14">
        <f>$D$6+'ADSL PSD'!$J6578*Parametri!$L$6+'17a PSD'!$J6578*Parametri!$L$7+$J6578*Parametri!$L$8</f>
        <v>1.0832510235886169E-10</v>
      </c>
      <c r="L6578" s="9">
        <f t="shared" si="924"/>
        <v>-99.652708919186239</v>
      </c>
      <c r="M6578" s="9">
        <f t="shared" si="925"/>
        <v>-2.3998234940787881</v>
      </c>
      <c r="N6578" s="10">
        <f>HLOOKUP(M6578,Menu!$C$8:$AB$9,2,TRUE)</f>
        <v>0</v>
      </c>
      <c r="O6578" s="9">
        <f t="shared" si="926"/>
        <v>-135.65270891918624</v>
      </c>
    </row>
    <row r="6579" spans="1:15" s="10" customFormat="1" x14ac:dyDescent="0.25">
      <c r="A6579" s="1">
        <v>28311562.5</v>
      </c>
      <c r="B6579" s="1">
        <v>-56.5</v>
      </c>
      <c r="C6579" s="9">
        <f t="shared" si="919"/>
        <v>-60</v>
      </c>
      <c r="D6579" s="9">
        <f t="shared" si="920"/>
        <v>-23.652708919186693</v>
      </c>
      <c r="E6579" s="9">
        <f t="shared" si="921"/>
        <v>4.3125000000000012E-3</v>
      </c>
      <c r="F6579" s="9">
        <f>Parametri!$F$4*(A6579/$D$9)^Parametri!$F$8</f>
        <v>78.405795221511596</v>
      </c>
      <c r="G6579" s="9">
        <f t="shared" si="918"/>
        <v>-102.05850414069829</v>
      </c>
      <c r="H6579" s="9">
        <f>Parametri!$M$4-10*LOG10(Parametri!$L$5/1000)-20*LOG10(A6579/1000000)</f>
        <v>23.971023186503238</v>
      </c>
      <c r="I6579" s="9">
        <f t="shared" si="922"/>
        <v>-126.02952732720152</v>
      </c>
      <c r="J6579" s="10">
        <f t="shared" si="923"/>
        <v>2.4948662457598835E-13</v>
      </c>
      <c r="K6579" s="14">
        <f>$D$6+'ADSL PSD'!$J6579*Parametri!$L$6+'17a PSD'!$J6579*Parametri!$L$7+$J6579*Parametri!$L$8</f>
        <v>1.0832510235886168E-10</v>
      </c>
      <c r="L6579" s="9">
        <f t="shared" si="924"/>
        <v>-99.652708919186239</v>
      </c>
      <c r="M6579" s="9">
        <f t="shared" si="925"/>
        <v>-2.4057952215120508</v>
      </c>
      <c r="N6579" s="10">
        <f>HLOOKUP(M6579,Menu!$C$8:$AB$9,2,TRUE)</f>
        <v>0</v>
      </c>
      <c r="O6579" s="9">
        <f t="shared" si="926"/>
        <v>-135.65270891918624</v>
      </c>
    </row>
    <row r="6580" spans="1:15" s="10" customFormat="1" x14ac:dyDescent="0.25">
      <c r="A6580" s="1">
        <v>28315875</v>
      </c>
      <c r="B6580" s="1">
        <v>-56.5</v>
      </c>
      <c r="C6580" s="9">
        <f t="shared" si="919"/>
        <v>-60</v>
      </c>
      <c r="D6580" s="9">
        <f t="shared" si="920"/>
        <v>-23.652708919186693</v>
      </c>
      <c r="E6580" s="9">
        <f t="shared" si="921"/>
        <v>4.3125000000000012E-3</v>
      </c>
      <c r="F6580" s="9">
        <f>Parametri!$F$4*(A6580/$D$9)^Parametri!$F$8</f>
        <v>78.41176649414669</v>
      </c>
      <c r="G6580" s="9">
        <f t="shared" si="918"/>
        <v>-102.06447541333338</v>
      </c>
      <c r="H6580" s="9">
        <f>Parametri!$M$4-10*LOG10(Parametri!$L$5/1000)-20*LOG10(A6580/1000000)</f>
        <v>23.969700227146777</v>
      </c>
      <c r="I6580" s="9">
        <f t="shared" si="922"/>
        <v>-126.03417564048016</v>
      </c>
      <c r="J6580" s="10">
        <f t="shared" si="923"/>
        <v>2.4921973847855656E-13</v>
      </c>
      <c r="K6580" s="14">
        <f>$D$6+'ADSL PSD'!$J6580*Parametri!$L$6+'17a PSD'!$J6580*Parametri!$L$7+$J6580*Parametri!$L$8</f>
        <v>1.0832510235886166E-10</v>
      </c>
      <c r="L6580" s="9">
        <f t="shared" si="924"/>
        <v>-99.652708919186239</v>
      </c>
      <c r="M6580" s="9">
        <f t="shared" si="925"/>
        <v>-2.4117664941471446</v>
      </c>
      <c r="N6580" s="10">
        <f>HLOOKUP(M6580,Menu!$C$8:$AB$9,2,TRUE)</f>
        <v>0</v>
      </c>
      <c r="O6580" s="9">
        <f t="shared" si="926"/>
        <v>-135.65270891918624</v>
      </c>
    </row>
    <row r="6581" spans="1:15" s="10" customFormat="1" x14ac:dyDescent="0.25">
      <c r="A6581" s="1">
        <v>28320187.5</v>
      </c>
      <c r="B6581" s="1">
        <v>-56.5</v>
      </c>
      <c r="C6581" s="9">
        <f t="shared" si="919"/>
        <v>-60</v>
      </c>
      <c r="D6581" s="9">
        <f t="shared" si="920"/>
        <v>-23.652708919186693</v>
      </c>
      <c r="E6581" s="9">
        <f t="shared" si="921"/>
        <v>4.3125000000000012E-3</v>
      </c>
      <c r="F6581" s="9">
        <f>Parametri!$F$4*(A6581/$D$9)^Parametri!$F$8</f>
        <v>78.41773731208751</v>
      </c>
      <c r="G6581" s="9">
        <f t="shared" si="918"/>
        <v>-102.0704462312742</v>
      </c>
      <c r="H6581" s="9">
        <f>Parametri!$M$4-10*LOG10(Parametri!$L$5/1000)-20*LOG10(A6581/1000000)</f>
        <v>23.96837746926132</v>
      </c>
      <c r="I6581" s="9">
        <f t="shared" si="922"/>
        <v>-126.03882370053552</v>
      </c>
      <c r="J6581" s="10">
        <f t="shared" si="923"/>
        <v>2.4895315239581819E-13</v>
      </c>
      <c r="K6581" s="14">
        <f>$D$6+'ADSL PSD'!$J6581*Parametri!$L$6+'17a PSD'!$J6581*Parametri!$L$7+$J6581*Parametri!$L$8</f>
        <v>1.0832510235886165E-10</v>
      </c>
      <c r="L6581" s="9">
        <f t="shared" si="924"/>
        <v>-99.652708919186239</v>
      </c>
      <c r="M6581" s="9">
        <f t="shared" si="925"/>
        <v>-2.4177373120879651</v>
      </c>
      <c r="N6581" s="10">
        <f>HLOOKUP(M6581,Menu!$C$8:$AB$9,2,TRUE)</f>
        <v>0</v>
      </c>
      <c r="O6581" s="9">
        <f t="shared" si="926"/>
        <v>-135.65270891918624</v>
      </c>
    </row>
    <row r="6582" spans="1:15" s="10" customFormat="1" x14ac:dyDescent="0.25">
      <c r="A6582" s="1">
        <v>28324500</v>
      </c>
      <c r="B6582" s="1">
        <v>-56.5</v>
      </c>
      <c r="C6582" s="9">
        <f t="shared" si="919"/>
        <v>-60</v>
      </c>
      <c r="D6582" s="9">
        <f t="shared" si="920"/>
        <v>-23.652708919186693</v>
      </c>
      <c r="E6582" s="9">
        <f t="shared" si="921"/>
        <v>4.3125000000000012E-3</v>
      </c>
      <c r="F6582" s="9">
        <f>Parametri!$F$4*(A6582/$D$9)^Parametri!$F$8</f>
        <v>78.42370767543791</v>
      </c>
      <c r="G6582" s="9">
        <f t="shared" si="918"/>
        <v>-102.0764165946246</v>
      </c>
      <c r="H6582" s="9">
        <f>Parametri!$M$4-10*LOG10(Parametri!$L$5/1000)-20*LOG10(A6582/1000000)</f>
        <v>23.967054912785514</v>
      </c>
      <c r="I6582" s="9">
        <f t="shared" si="922"/>
        <v>-126.04347150741012</v>
      </c>
      <c r="J6582" s="10">
        <f t="shared" si="923"/>
        <v>2.4868686597334758E-13</v>
      </c>
      <c r="K6582" s="14">
        <f>$D$6+'ADSL PSD'!$J6582*Parametri!$L$6+'17a PSD'!$J6582*Parametri!$L$7+$J6582*Parametri!$L$8</f>
        <v>1.0832510235886164E-10</v>
      </c>
      <c r="L6582" s="9">
        <f t="shared" si="924"/>
        <v>-99.652708919186239</v>
      </c>
      <c r="M6582" s="9">
        <f t="shared" si="925"/>
        <v>-2.4237076754383651</v>
      </c>
      <c r="N6582" s="10">
        <f>HLOOKUP(M6582,Menu!$C$8:$AB$9,2,TRUE)</f>
        <v>0</v>
      </c>
      <c r="O6582" s="9">
        <f t="shared" si="926"/>
        <v>-135.65270891918624</v>
      </c>
    </row>
    <row r="6583" spans="1:15" s="10" customFormat="1" x14ac:dyDescent="0.25">
      <c r="A6583" s="1">
        <v>28328812.5</v>
      </c>
      <c r="B6583" s="1">
        <v>-56.5</v>
      </c>
      <c r="C6583" s="9">
        <f t="shared" si="919"/>
        <v>-60</v>
      </c>
      <c r="D6583" s="9">
        <f t="shared" si="920"/>
        <v>-23.652708919186693</v>
      </c>
      <c r="E6583" s="9">
        <f t="shared" si="921"/>
        <v>4.3125000000000012E-3</v>
      </c>
      <c r="F6583" s="9">
        <f>Parametri!$F$4*(A6583/$D$9)^Parametri!$F$8</f>
        <v>78.4296775843017</v>
      </c>
      <c r="G6583" s="9">
        <f t="shared" si="918"/>
        <v>-102.08238650348839</v>
      </c>
      <c r="H6583" s="9">
        <f>Parametri!$M$4-10*LOG10(Parametri!$L$5/1000)-20*LOG10(A6583/1000000)</f>
        <v>23.965732557658036</v>
      </c>
      <c r="I6583" s="9">
        <f t="shared" si="922"/>
        <v>-126.04811906114642</v>
      </c>
      <c r="J6583" s="10">
        <f t="shared" si="923"/>
        <v>2.4842087885715932E-13</v>
      </c>
      <c r="K6583" s="14">
        <f>$D$6+'ADSL PSD'!$J6583*Parametri!$L$6+'17a PSD'!$J6583*Parametri!$L$7+$J6583*Parametri!$L$8</f>
        <v>1.0832510235886164E-10</v>
      </c>
      <c r="L6583" s="9">
        <f t="shared" si="924"/>
        <v>-99.652708919186239</v>
      </c>
      <c r="M6583" s="9">
        <f t="shared" si="925"/>
        <v>-2.429677584302155</v>
      </c>
      <c r="N6583" s="10">
        <f>HLOOKUP(M6583,Menu!$C$8:$AB$9,2,TRUE)</f>
        <v>0</v>
      </c>
      <c r="O6583" s="9">
        <f t="shared" si="926"/>
        <v>-135.65270891918624</v>
      </c>
    </row>
    <row r="6584" spans="1:15" s="10" customFormat="1" x14ac:dyDescent="0.25">
      <c r="A6584" s="1">
        <v>28333125</v>
      </c>
      <c r="B6584" s="1">
        <v>-56.5</v>
      </c>
      <c r="C6584" s="9">
        <f t="shared" si="919"/>
        <v>-60</v>
      </c>
      <c r="D6584" s="9">
        <f t="shared" si="920"/>
        <v>-23.652708919186693</v>
      </c>
      <c r="E6584" s="9">
        <f t="shared" si="921"/>
        <v>4.3125000000000012E-3</v>
      </c>
      <c r="F6584" s="9">
        <f>Parametri!$F$4*(A6584/$D$9)^Parametri!$F$8</f>
        <v>78.435647038782633</v>
      </c>
      <c r="G6584" s="9">
        <f t="shared" si="918"/>
        <v>-102.08835595796933</v>
      </c>
      <c r="H6584" s="9">
        <f>Parametri!$M$4-10*LOG10(Parametri!$L$5/1000)-20*LOG10(A6584/1000000)</f>
        <v>23.964410403817588</v>
      </c>
      <c r="I6584" s="9">
        <f t="shared" si="922"/>
        <v>-126.05276636178692</v>
      </c>
      <c r="J6584" s="10">
        <f t="shared" si="923"/>
        <v>2.4815519069370943E-13</v>
      </c>
      <c r="K6584" s="14">
        <f>$D$6+'ADSL PSD'!$J6584*Parametri!$L$6+'17a PSD'!$J6584*Parametri!$L$7+$J6584*Parametri!$L$8</f>
        <v>1.0832510235886163E-10</v>
      </c>
      <c r="L6584" s="9">
        <f t="shared" si="924"/>
        <v>-99.652708919186239</v>
      </c>
      <c r="M6584" s="9">
        <f t="shared" si="925"/>
        <v>-2.4356470387830882</v>
      </c>
      <c r="N6584" s="10">
        <f>HLOOKUP(M6584,Menu!$C$8:$AB$9,2,TRUE)</f>
        <v>0</v>
      </c>
      <c r="O6584" s="9">
        <f t="shared" si="926"/>
        <v>-135.65270891918624</v>
      </c>
    </row>
    <row r="6585" spans="1:15" s="10" customFormat="1" x14ac:dyDescent="0.25">
      <c r="A6585" s="1">
        <v>28337437.5</v>
      </c>
      <c r="B6585" s="1">
        <v>-56.5</v>
      </c>
      <c r="C6585" s="9">
        <f t="shared" si="919"/>
        <v>-60</v>
      </c>
      <c r="D6585" s="9">
        <f t="shared" si="920"/>
        <v>-23.652708919186693</v>
      </c>
      <c r="E6585" s="9">
        <f t="shared" si="921"/>
        <v>4.3125000000000012E-3</v>
      </c>
      <c r="F6585" s="9">
        <f>Parametri!$F$4*(A6585/$D$9)^Parametri!$F$8</f>
        <v>78.441616038984492</v>
      </c>
      <c r="G6585" s="9">
        <f t="shared" si="918"/>
        <v>-102.09432495817119</v>
      </c>
      <c r="H6585" s="9">
        <f>Parametri!$M$4-10*LOG10(Parametri!$L$5/1000)-20*LOG10(A6585/1000000)</f>
        <v>23.963088451202896</v>
      </c>
      <c r="I6585" s="9">
        <f t="shared" si="922"/>
        <v>-126.05741340937408</v>
      </c>
      <c r="J6585" s="10">
        <f t="shared" si="923"/>
        <v>2.4788980112988853E-13</v>
      </c>
      <c r="K6585" s="14">
        <f>$D$6+'ADSL PSD'!$J6585*Parametri!$L$6+'17a PSD'!$J6585*Parametri!$L$7+$J6585*Parametri!$L$8</f>
        <v>1.0832510235886161E-10</v>
      </c>
      <c r="L6585" s="9">
        <f t="shared" si="924"/>
        <v>-99.652708919186267</v>
      </c>
      <c r="M6585" s="9">
        <f t="shared" si="925"/>
        <v>-2.4416160389849182</v>
      </c>
      <c r="N6585" s="10">
        <f>HLOOKUP(M6585,Menu!$C$8:$AB$9,2,TRUE)</f>
        <v>0</v>
      </c>
      <c r="O6585" s="9">
        <f t="shared" si="926"/>
        <v>-135.65270891918627</v>
      </c>
    </row>
    <row r="6586" spans="1:15" s="10" customFormat="1" x14ac:dyDescent="0.25">
      <c r="A6586" s="1">
        <v>28341750</v>
      </c>
      <c r="B6586" s="1">
        <v>-56.5</v>
      </c>
      <c r="C6586" s="9">
        <f t="shared" si="919"/>
        <v>-60</v>
      </c>
      <c r="D6586" s="9">
        <f t="shared" si="920"/>
        <v>-23.652708919186693</v>
      </c>
      <c r="E6586" s="9">
        <f t="shared" si="921"/>
        <v>4.3125000000000012E-3</v>
      </c>
      <c r="F6586" s="9">
        <f>Parametri!$F$4*(A6586/$D$9)^Parametri!$F$8</f>
        <v>78.447584585010929</v>
      </c>
      <c r="G6586" s="9">
        <f t="shared" si="918"/>
        <v>-102.10029350419762</v>
      </c>
      <c r="H6586" s="9">
        <f>Parametri!$M$4-10*LOG10(Parametri!$L$5/1000)-20*LOG10(A6586/1000000)</f>
        <v>23.961766699752719</v>
      </c>
      <c r="I6586" s="9">
        <f t="shared" si="922"/>
        <v>-126.06206020395034</v>
      </c>
      <c r="J6586" s="10">
        <f t="shared" si="923"/>
        <v>2.4762470981303096E-13</v>
      </c>
      <c r="K6586" s="14">
        <f>$D$6+'ADSL PSD'!$J6586*Parametri!$L$6+'17a PSD'!$J6586*Parametri!$L$7+$J6586*Parametri!$L$8</f>
        <v>1.083251023588616E-10</v>
      </c>
      <c r="L6586" s="9">
        <f t="shared" si="924"/>
        <v>-99.652708919186267</v>
      </c>
      <c r="M6586" s="9">
        <f t="shared" si="925"/>
        <v>-2.4475845850113558</v>
      </c>
      <c r="N6586" s="10">
        <f>HLOOKUP(M6586,Menu!$C$8:$AB$9,2,TRUE)</f>
        <v>0</v>
      </c>
      <c r="O6586" s="9">
        <f t="shared" si="926"/>
        <v>-135.65270891918627</v>
      </c>
    </row>
    <row r="6587" spans="1:15" s="10" customFormat="1" x14ac:dyDescent="0.25">
      <c r="A6587" s="1">
        <v>28346062.5</v>
      </c>
      <c r="B6587" s="1">
        <v>-56.5</v>
      </c>
      <c r="C6587" s="9">
        <f t="shared" si="919"/>
        <v>-60</v>
      </c>
      <c r="D6587" s="9">
        <f t="shared" si="920"/>
        <v>-23.652708919186693</v>
      </c>
      <c r="E6587" s="9">
        <f t="shared" si="921"/>
        <v>4.3125000000000012E-3</v>
      </c>
      <c r="F6587" s="9">
        <f>Parametri!$F$4*(A6587/$D$9)^Parametri!$F$8</f>
        <v>78.453552676965629</v>
      </c>
      <c r="G6587" s="9">
        <f t="shared" si="918"/>
        <v>-102.10626159615232</v>
      </c>
      <c r="H6587" s="9">
        <f>Parametri!$M$4-10*LOG10(Parametri!$L$5/1000)-20*LOG10(A6587/1000000)</f>
        <v>23.960445149405846</v>
      </c>
      <c r="I6587" s="9">
        <f t="shared" si="922"/>
        <v>-126.06670674555816</v>
      </c>
      <c r="J6587" s="10">
        <f t="shared" si="923"/>
        <v>2.4735991639090197E-13</v>
      </c>
      <c r="K6587" s="14">
        <f>$D$6+'ADSL PSD'!$J6587*Parametri!$L$6+'17a PSD'!$J6587*Parametri!$L$7+$J6587*Parametri!$L$8</f>
        <v>1.0832510235886159E-10</v>
      </c>
      <c r="L6587" s="9">
        <f t="shared" si="924"/>
        <v>-99.652708919186267</v>
      </c>
      <c r="M6587" s="9">
        <f t="shared" si="925"/>
        <v>-2.4535526769660549</v>
      </c>
      <c r="N6587" s="10">
        <f>HLOOKUP(M6587,Menu!$C$8:$AB$9,2,TRUE)</f>
        <v>0</v>
      </c>
      <c r="O6587" s="9">
        <f t="shared" si="926"/>
        <v>-135.65270891918627</v>
      </c>
    </row>
    <row r="6588" spans="1:15" s="10" customFormat="1" x14ac:dyDescent="0.25">
      <c r="A6588" s="1">
        <v>28350375</v>
      </c>
      <c r="B6588" s="1">
        <v>-56.5</v>
      </c>
      <c r="C6588" s="9">
        <f t="shared" si="919"/>
        <v>-60</v>
      </c>
      <c r="D6588" s="9">
        <f t="shared" si="920"/>
        <v>-23.652708919186693</v>
      </c>
      <c r="E6588" s="9">
        <f t="shared" si="921"/>
        <v>4.3125000000000012E-3</v>
      </c>
      <c r="F6588" s="9">
        <f>Parametri!$F$4*(A6588/$D$9)^Parametri!$F$8</f>
        <v>78.459520314952186</v>
      </c>
      <c r="G6588" s="9">
        <f t="shared" si="918"/>
        <v>-102.11222923413888</v>
      </c>
      <c r="H6588" s="9">
        <f>Parametri!$M$4-10*LOG10(Parametri!$L$5/1000)-20*LOG10(A6588/1000000)</f>
        <v>23.959123800101093</v>
      </c>
      <c r="I6588" s="9">
        <f t="shared" si="922"/>
        <v>-126.07135303423998</v>
      </c>
      <c r="J6588" s="10">
        <f t="shared" si="923"/>
        <v>2.4709542051171028E-13</v>
      </c>
      <c r="K6588" s="14">
        <f>$D$6+'ADSL PSD'!$J6588*Parametri!$L$6+'17a PSD'!$J6588*Parametri!$L$7+$J6588*Parametri!$L$8</f>
        <v>1.0832510235886157E-10</v>
      </c>
      <c r="L6588" s="9">
        <f t="shared" si="924"/>
        <v>-99.652708919186267</v>
      </c>
      <c r="M6588" s="9">
        <f t="shared" si="925"/>
        <v>-2.4595203149526128</v>
      </c>
      <c r="N6588" s="10">
        <f>HLOOKUP(M6588,Menu!$C$8:$AB$9,2,TRUE)</f>
        <v>0</v>
      </c>
      <c r="O6588" s="9">
        <f t="shared" si="926"/>
        <v>-135.65270891918627</v>
      </c>
    </row>
    <row r="6589" spans="1:15" s="10" customFormat="1" x14ac:dyDescent="0.25">
      <c r="A6589" s="1">
        <v>28354687.5</v>
      </c>
      <c r="B6589" s="1">
        <v>-56.5</v>
      </c>
      <c r="C6589" s="9">
        <f t="shared" si="919"/>
        <v>-60</v>
      </c>
      <c r="D6589" s="9">
        <f t="shared" si="920"/>
        <v>-23.652708919186693</v>
      </c>
      <c r="E6589" s="9">
        <f t="shared" si="921"/>
        <v>4.3125000000000012E-3</v>
      </c>
      <c r="F6589" s="9">
        <f>Parametri!$F$4*(A6589/$D$9)^Parametri!$F$8</f>
        <v>78.465487499074214</v>
      </c>
      <c r="G6589" s="9">
        <f t="shared" si="918"/>
        <v>-102.11819641826091</v>
      </c>
      <c r="H6589" s="9">
        <f>Parametri!$M$4-10*LOG10(Parametri!$L$5/1000)-20*LOG10(A6589/1000000)</f>
        <v>23.957802651777293</v>
      </c>
      <c r="I6589" s="9">
        <f t="shared" si="922"/>
        <v>-126.07599907003819</v>
      </c>
      <c r="J6589" s="10">
        <f t="shared" si="923"/>
        <v>2.4683122182409701E-13</v>
      </c>
      <c r="K6589" s="14">
        <f>$D$6+'ADSL PSD'!$J6589*Parametri!$L$6+'17a PSD'!$J6589*Parametri!$L$7+$J6589*Parametri!$L$8</f>
        <v>1.0832510235886156E-10</v>
      </c>
      <c r="L6589" s="9">
        <f t="shared" si="924"/>
        <v>-99.652708919186267</v>
      </c>
      <c r="M6589" s="9">
        <f t="shared" si="925"/>
        <v>-2.4654874990746407</v>
      </c>
      <c r="N6589" s="10">
        <f>HLOOKUP(M6589,Menu!$C$8:$AB$9,2,TRUE)</f>
        <v>0</v>
      </c>
      <c r="O6589" s="9">
        <f t="shared" si="926"/>
        <v>-135.65270891918627</v>
      </c>
    </row>
    <row r="6590" spans="1:15" s="10" customFormat="1" x14ac:dyDescent="0.25">
      <c r="A6590" s="1">
        <v>28359000</v>
      </c>
      <c r="B6590" s="1">
        <v>-56.5</v>
      </c>
      <c r="C6590" s="9">
        <f t="shared" si="919"/>
        <v>-60</v>
      </c>
      <c r="D6590" s="9">
        <f t="shared" si="920"/>
        <v>-23.652708919186693</v>
      </c>
      <c r="E6590" s="9">
        <f t="shared" si="921"/>
        <v>4.3125000000000012E-3</v>
      </c>
      <c r="F6590" s="9">
        <f>Parametri!$F$4*(A6590/$D$9)^Parametri!$F$8</f>
        <v>78.471454229435224</v>
      </c>
      <c r="G6590" s="9">
        <f t="shared" si="918"/>
        <v>-102.12416314862192</v>
      </c>
      <c r="H6590" s="9">
        <f>Parametri!$M$4-10*LOG10(Parametri!$L$5/1000)-20*LOG10(A6590/1000000)</f>
        <v>23.956481704373324</v>
      </c>
      <c r="I6590" s="9">
        <f t="shared" si="922"/>
        <v>-126.08064485299525</v>
      </c>
      <c r="J6590" s="10">
        <f t="shared" si="923"/>
        <v>2.4656731997714026E-13</v>
      </c>
      <c r="K6590" s="14">
        <f>$D$6+'ADSL PSD'!$J6590*Parametri!$L$6+'17a PSD'!$J6590*Parametri!$L$7+$J6590*Parametri!$L$8</f>
        <v>1.0832510235886155E-10</v>
      </c>
      <c r="L6590" s="9">
        <f t="shared" si="924"/>
        <v>-99.652708919186267</v>
      </c>
      <c r="M6590" s="9">
        <f t="shared" si="925"/>
        <v>-2.4714542294356505</v>
      </c>
      <c r="N6590" s="10">
        <f>HLOOKUP(M6590,Menu!$C$8:$AB$9,2,TRUE)</f>
        <v>0</v>
      </c>
      <c r="O6590" s="9">
        <f t="shared" si="926"/>
        <v>-135.65270891918627</v>
      </c>
    </row>
    <row r="6591" spans="1:15" s="10" customFormat="1" x14ac:dyDescent="0.25">
      <c r="A6591" s="1">
        <v>28363312.5</v>
      </c>
      <c r="B6591" s="1">
        <v>-56.5</v>
      </c>
      <c r="C6591" s="9">
        <f t="shared" si="919"/>
        <v>-60</v>
      </c>
      <c r="D6591" s="9">
        <f t="shared" si="920"/>
        <v>-23.652708919186693</v>
      </c>
      <c r="E6591" s="9">
        <f t="shared" si="921"/>
        <v>4.3125000000000012E-3</v>
      </c>
      <c r="F6591" s="9">
        <f>Parametri!$F$4*(A6591/$D$9)^Parametri!$F$8</f>
        <v>78.477420506138742</v>
      </c>
      <c r="G6591" s="9">
        <f t="shared" si="918"/>
        <v>-102.13012942532544</v>
      </c>
      <c r="H6591" s="9">
        <f>Parametri!$M$4-10*LOG10(Parametri!$L$5/1000)-20*LOG10(A6591/1000000)</f>
        <v>23.955160957828078</v>
      </c>
      <c r="I6591" s="9">
        <f t="shared" si="922"/>
        <v>-126.08529038315351</v>
      </c>
      <c r="J6591" s="10">
        <f t="shared" si="923"/>
        <v>2.4630371462035567E-13</v>
      </c>
      <c r="K6591" s="14">
        <f>$D$6+'ADSL PSD'!$J6591*Parametri!$L$6+'17a PSD'!$J6591*Parametri!$L$7+$J6591*Parametri!$L$8</f>
        <v>1.0832510235886153E-10</v>
      </c>
      <c r="L6591" s="9">
        <f t="shared" si="924"/>
        <v>-99.652708919186267</v>
      </c>
      <c r="M6591" s="9">
        <f t="shared" si="925"/>
        <v>-2.4774205061391683</v>
      </c>
      <c r="N6591" s="10">
        <f>HLOOKUP(M6591,Menu!$C$8:$AB$9,2,TRUE)</f>
        <v>0</v>
      </c>
      <c r="O6591" s="9">
        <f t="shared" si="926"/>
        <v>-135.65270891918627</v>
      </c>
    </row>
    <row r="6592" spans="1:15" s="10" customFormat="1" x14ac:dyDescent="0.25">
      <c r="A6592" s="1">
        <v>28367625</v>
      </c>
      <c r="B6592" s="1">
        <v>-56.5</v>
      </c>
      <c r="C6592" s="9">
        <f t="shared" si="919"/>
        <v>-60</v>
      </c>
      <c r="D6592" s="9">
        <f t="shared" si="920"/>
        <v>-23.652708919186693</v>
      </c>
      <c r="E6592" s="9">
        <f t="shared" si="921"/>
        <v>4.3125000000000012E-3</v>
      </c>
      <c r="F6592" s="9">
        <f>Parametri!$F$4*(A6592/$D$9)^Parametri!$F$8</f>
        <v>78.48338632928818</v>
      </c>
      <c r="G6592" s="9">
        <f t="shared" si="918"/>
        <v>-102.13609524847487</v>
      </c>
      <c r="H6592" s="9">
        <f>Parametri!$M$4-10*LOG10(Parametri!$L$5/1000)-20*LOG10(A6592/1000000)</f>
        <v>23.953840412080485</v>
      </c>
      <c r="I6592" s="9">
        <f t="shared" si="922"/>
        <v>-126.08993566055535</v>
      </c>
      <c r="J6592" s="10">
        <f t="shared" si="923"/>
        <v>2.4604040540369206E-13</v>
      </c>
      <c r="K6592" s="14">
        <f>$D$6+'ADSL PSD'!$J6592*Parametri!$L$6+'17a PSD'!$J6592*Parametri!$L$7+$J6592*Parametri!$L$8</f>
        <v>1.0832510235886152E-10</v>
      </c>
      <c r="L6592" s="9">
        <f t="shared" si="924"/>
        <v>-99.652708919186267</v>
      </c>
      <c r="M6592" s="9">
        <f t="shared" si="925"/>
        <v>-2.4833863292886065</v>
      </c>
      <c r="N6592" s="10">
        <f>HLOOKUP(M6592,Menu!$C$8:$AB$9,2,TRUE)</f>
        <v>0</v>
      </c>
      <c r="O6592" s="9">
        <f t="shared" si="926"/>
        <v>-135.65270891918627</v>
      </c>
    </row>
    <row r="6593" spans="1:15" s="10" customFormat="1" x14ac:dyDescent="0.25">
      <c r="A6593" s="1">
        <v>28371937.5</v>
      </c>
      <c r="B6593" s="1">
        <v>-56.5</v>
      </c>
      <c r="C6593" s="9">
        <f t="shared" si="919"/>
        <v>-60</v>
      </c>
      <c r="D6593" s="9">
        <f t="shared" si="920"/>
        <v>-23.652708919186693</v>
      </c>
      <c r="E6593" s="9">
        <f t="shared" si="921"/>
        <v>4.3125000000000012E-3</v>
      </c>
      <c r="F6593" s="9">
        <f>Parametri!$F$4*(A6593/$D$9)^Parametri!$F$8</f>
        <v>78.489351698987008</v>
      </c>
      <c r="G6593" s="9">
        <f t="shared" si="918"/>
        <v>-102.1420606181737</v>
      </c>
      <c r="H6593" s="9">
        <f>Parametri!$M$4-10*LOG10(Parametri!$L$5/1000)-20*LOG10(A6593/1000000)</f>
        <v>23.952520067069493</v>
      </c>
      <c r="I6593" s="9">
        <f t="shared" si="922"/>
        <v>-126.09458068524319</v>
      </c>
      <c r="J6593" s="10">
        <f t="shared" si="923"/>
        <v>2.4577739197752921E-13</v>
      </c>
      <c r="K6593" s="14">
        <f>$D$6+'ADSL PSD'!$J6593*Parametri!$L$6+'17a PSD'!$J6593*Parametri!$L$7+$J6593*Parametri!$L$8</f>
        <v>1.0832510235886151E-10</v>
      </c>
      <c r="L6593" s="9">
        <f t="shared" si="924"/>
        <v>-99.652708919186267</v>
      </c>
      <c r="M6593" s="9">
        <f t="shared" si="925"/>
        <v>-2.4893516989874342</v>
      </c>
      <c r="N6593" s="10">
        <f>HLOOKUP(M6593,Menu!$C$8:$AB$9,2,TRUE)</f>
        <v>0</v>
      </c>
      <c r="O6593" s="9">
        <f t="shared" si="926"/>
        <v>-135.65270891918627</v>
      </c>
    </row>
    <row r="6594" spans="1:15" s="10" customFormat="1" x14ac:dyDescent="0.25">
      <c r="A6594" s="1">
        <v>28376250</v>
      </c>
      <c r="B6594" s="1">
        <v>-56.5</v>
      </c>
      <c r="C6594" s="9">
        <f t="shared" si="919"/>
        <v>-60</v>
      </c>
      <c r="D6594" s="9">
        <f t="shared" si="920"/>
        <v>-23.652708919186693</v>
      </c>
      <c r="E6594" s="9">
        <f t="shared" si="921"/>
        <v>4.3125000000000012E-3</v>
      </c>
      <c r="F6594" s="9">
        <f>Parametri!$F$4*(A6594/$D$9)^Parametri!$F$8</f>
        <v>78.495316615338595</v>
      </c>
      <c r="G6594" s="9">
        <f t="shared" si="918"/>
        <v>-102.14802553452529</v>
      </c>
      <c r="H6594" s="9">
        <f>Parametri!$M$4-10*LOG10(Parametri!$L$5/1000)-20*LOG10(A6594/1000000)</f>
        <v>23.951199922734094</v>
      </c>
      <c r="I6594" s="9">
        <f t="shared" si="922"/>
        <v>-126.09922545725938</v>
      </c>
      <c r="J6594" s="10">
        <f t="shared" si="923"/>
        <v>2.4551467399268617E-13</v>
      </c>
      <c r="K6594" s="14">
        <f>$D$6+'ADSL PSD'!$J6594*Parametri!$L$6+'17a PSD'!$J6594*Parametri!$L$7+$J6594*Parametri!$L$8</f>
        <v>1.0832510235886151E-10</v>
      </c>
      <c r="L6594" s="9">
        <f t="shared" si="924"/>
        <v>-99.652708919186267</v>
      </c>
      <c r="M6594" s="9">
        <f t="shared" si="925"/>
        <v>-2.4953166153390214</v>
      </c>
      <c r="N6594" s="10">
        <f>HLOOKUP(M6594,Menu!$C$8:$AB$9,2,TRUE)</f>
        <v>0</v>
      </c>
      <c r="O6594" s="9">
        <f t="shared" si="926"/>
        <v>-135.65270891918627</v>
      </c>
    </row>
    <row r="6595" spans="1:15" s="10" customFormat="1" x14ac:dyDescent="0.25">
      <c r="A6595" s="1">
        <v>28380562.5</v>
      </c>
      <c r="B6595" s="1">
        <v>-56.5</v>
      </c>
      <c r="C6595" s="9">
        <f t="shared" si="919"/>
        <v>-60</v>
      </c>
      <c r="D6595" s="9">
        <f t="shared" si="920"/>
        <v>-23.652708919186693</v>
      </c>
      <c r="E6595" s="9">
        <f t="shared" si="921"/>
        <v>4.3125000000000012E-3</v>
      </c>
      <c r="F6595" s="9">
        <f>Parametri!$F$4*(A6595/$D$9)^Parametri!$F$8</f>
        <v>78.501281078446283</v>
      </c>
      <c r="G6595" s="9">
        <f t="shared" si="918"/>
        <v>-102.15398999763298</v>
      </c>
      <c r="H6595" s="9">
        <f>Parametri!$M$4-10*LOG10(Parametri!$L$5/1000)-20*LOG10(A6595/1000000)</f>
        <v>23.949879979013282</v>
      </c>
      <c r="I6595" s="9">
        <f t="shared" si="922"/>
        <v>-126.10386997664625</v>
      </c>
      <c r="J6595" s="10">
        <f t="shared" si="923"/>
        <v>2.4525225110041358E-13</v>
      </c>
      <c r="K6595" s="14">
        <f>$D$6+'ADSL PSD'!$J6595*Parametri!$L$6+'17a PSD'!$J6595*Parametri!$L$7+$J6595*Parametri!$L$8</f>
        <v>1.083251023588615E-10</v>
      </c>
      <c r="L6595" s="9">
        <f t="shared" si="924"/>
        <v>-99.652708919186267</v>
      </c>
      <c r="M6595" s="9">
        <f t="shared" si="925"/>
        <v>-2.5012810784467092</v>
      </c>
      <c r="N6595" s="10">
        <f>HLOOKUP(M6595,Menu!$C$8:$AB$9,2,TRUE)</f>
        <v>0</v>
      </c>
      <c r="O6595" s="9">
        <f t="shared" si="926"/>
        <v>-135.65270891918627</v>
      </c>
    </row>
    <row r="6596" spans="1:15" s="10" customFormat="1" x14ac:dyDescent="0.25">
      <c r="A6596" s="1">
        <v>28384875</v>
      </c>
      <c r="B6596" s="1">
        <v>-56.5</v>
      </c>
      <c r="C6596" s="9">
        <f t="shared" si="919"/>
        <v>-60</v>
      </c>
      <c r="D6596" s="9">
        <f t="shared" si="920"/>
        <v>-23.652708919186693</v>
      </c>
      <c r="E6596" s="9">
        <f t="shared" si="921"/>
        <v>4.3125000000000012E-3</v>
      </c>
      <c r="F6596" s="9">
        <f>Parametri!$F$4*(A6596/$D$9)^Parametri!$F$8</f>
        <v>78.507245088413356</v>
      </c>
      <c r="G6596" s="9">
        <f t="shared" si="918"/>
        <v>-102.15995400760005</v>
      </c>
      <c r="H6596" s="9">
        <f>Parametri!$M$4-10*LOG10(Parametri!$L$5/1000)-20*LOG10(A6596/1000000)</f>
        <v>23.948560235846106</v>
      </c>
      <c r="I6596" s="9">
        <f t="shared" si="922"/>
        <v>-126.10851424344615</v>
      </c>
      <c r="J6596" s="10">
        <f t="shared" si="923"/>
        <v>2.4499012295239222E-13</v>
      </c>
      <c r="K6596" s="14">
        <f>$D$6+'ADSL PSD'!$J6596*Parametri!$L$6+'17a PSD'!$J6596*Parametri!$L$7+$J6596*Parametri!$L$8</f>
        <v>1.0832510235886148E-10</v>
      </c>
      <c r="L6596" s="9">
        <f t="shared" si="924"/>
        <v>-99.652708919186267</v>
      </c>
      <c r="M6596" s="9">
        <f t="shared" si="925"/>
        <v>-2.5072450884137822</v>
      </c>
      <c r="N6596" s="10">
        <f>HLOOKUP(M6596,Menu!$C$8:$AB$9,2,TRUE)</f>
        <v>0</v>
      </c>
      <c r="O6596" s="9">
        <f t="shared" si="926"/>
        <v>-135.65270891918627</v>
      </c>
    </row>
    <row r="6597" spans="1:15" s="10" customFormat="1" x14ac:dyDescent="0.25">
      <c r="A6597" s="1">
        <v>28389187.5</v>
      </c>
      <c r="B6597" s="1">
        <v>-56.5</v>
      </c>
      <c r="C6597" s="9">
        <f t="shared" si="919"/>
        <v>-60</v>
      </c>
      <c r="D6597" s="9">
        <f t="shared" si="920"/>
        <v>-23.652708919186693</v>
      </c>
      <c r="E6597" s="9">
        <f t="shared" si="921"/>
        <v>4.3125000000000012E-3</v>
      </c>
      <c r="F6597" s="9">
        <f>Parametri!$F$4*(A6597/$D$9)^Parametri!$F$8</f>
        <v>78.513208645343113</v>
      </c>
      <c r="G6597" s="9">
        <f t="shared" si="918"/>
        <v>-102.16591756452981</v>
      </c>
      <c r="H6597" s="9">
        <f>Parametri!$M$4-10*LOG10(Parametri!$L$5/1000)-20*LOG10(A6597/1000000)</f>
        <v>23.947240693171629</v>
      </c>
      <c r="I6597" s="9">
        <f t="shared" si="922"/>
        <v>-126.11315825770143</v>
      </c>
      <c r="J6597" s="10">
        <f t="shared" si="923"/>
        <v>2.4472828920073603E-13</v>
      </c>
      <c r="K6597" s="14">
        <f>$D$6+'ADSL PSD'!$J6597*Parametri!$L$6+'17a PSD'!$J6597*Parametri!$L$7+$J6597*Parametri!$L$8</f>
        <v>1.0832510235886147E-10</v>
      </c>
      <c r="L6597" s="9">
        <f t="shared" si="924"/>
        <v>-99.652708919186267</v>
      </c>
      <c r="M6597" s="9">
        <f t="shared" si="925"/>
        <v>-2.5132086453435392</v>
      </c>
      <c r="N6597" s="10">
        <f>HLOOKUP(M6597,Menu!$C$8:$AB$9,2,TRUE)</f>
        <v>0</v>
      </c>
      <c r="O6597" s="9">
        <f t="shared" si="926"/>
        <v>-135.65270891918627</v>
      </c>
    </row>
    <row r="6598" spans="1:15" s="10" customFormat="1" x14ac:dyDescent="0.25">
      <c r="A6598" s="1">
        <v>28393500</v>
      </c>
      <c r="B6598" s="1">
        <v>-56.5</v>
      </c>
      <c r="C6598" s="9">
        <f t="shared" si="919"/>
        <v>-60</v>
      </c>
      <c r="D6598" s="9">
        <f t="shared" si="920"/>
        <v>-23.652708919186693</v>
      </c>
      <c r="E6598" s="9">
        <f t="shared" si="921"/>
        <v>4.3125000000000012E-3</v>
      </c>
      <c r="F6598" s="9">
        <f>Parametri!$F$4*(A6598/$D$9)^Parametri!$F$8</f>
        <v>78.519171749338753</v>
      </c>
      <c r="G6598" s="9">
        <f t="shared" si="918"/>
        <v>-102.17188066852545</v>
      </c>
      <c r="H6598" s="9">
        <f>Parametri!$M$4-10*LOG10(Parametri!$L$5/1000)-20*LOG10(A6598/1000000)</f>
        <v>23.945921350928931</v>
      </c>
      <c r="I6598" s="9">
        <f t="shared" si="922"/>
        <v>-126.11780201945437</v>
      </c>
      <c r="J6598" s="10">
        <f t="shared" si="923"/>
        <v>2.4446674949799321E-13</v>
      </c>
      <c r="K6598" s="14">
        <f>$D$6+'ADSL PSD'!$J6598*Parametri!$L$6+'17a PSD'!$J6598*Parametri!$L$7+$J6598*Parametri!$L$8</f>
        <v>1.0832510235886146E-10</v>
      </c>
      <c r="L6598" s="9">
        <f t="shared" si="924"/>
        <v>-99.652708919186267</v>
      </c>
      <c r="M6598" s="9">
        <f t="shared" si="925"/>
        <v>-2.5191717493391792</v>
      </c>
      <c r="N6598" s="10">
        <f>HLOOKUP(M6598,Menu!$C$8:$AB$9,2,TRUE)</f>
        <v>0</v>
      </c>
      <c r="O6598" s="9">
        <f t="shared" si="926"/>
        <v>-135.65270891918627</v>
      </c>
    </row>
    <row r="6599" spans="1:15" s="10" customFormat="1" x14ac:dyDescent="0.25">
      <c r="A6599" s="1">
        <v>28397812.5</v>
      </c>
      <c r="B6599" s="1">
        <v>-56.5</v>
      </c>
      <c r="C6599" s="9">
        <f t="shared" si="919"/>
        <v>-60</v>
      </c>
      <c r="D6599" s="9">
        <f t="shared" si="920"/>
        <v>-23.652708919186693</v>
      </c>
      <c r="E6599" s="9">
        <f t="shared" si="921"/>
        <v>4.3125000000000012E-3</v>
      </c>
      <c r="F6599" s="9">
        <f>Parametri!$F$4*(A6599/$D$9)^Parametri!$F$8</f>
        <v>78.525134400503461</v>
      </c>
      <c r="G6599" s="9">
        <f t="shared" si="918"/>
        <v>-102.17784331969015</v>
      </c>
      <c r="H6599" s="9">
        <f>Parametri!$M$4-10*LOG10(Parametri!$L$5/1000)-20*LOG10(A6599/1000000)</f>
        <v>23.944602209057152</v>
      </c>
      <c r="I6599" s="9">
        <f t="shared" si="922"/>
        <v>-126.12244552874731</v>
      </c>
      <c r="J6599" s="10">
        <f t="shared" si="923"/>
        <v>2.4420550349713869E-13</v>
      </c>
      <c r="K6599" s="14">
        <f>$D$6+'ADSL PSD'!$J6599*Parametri!$L$6+'17a PSD'!$J6599*Parametri!$L$7+$J6599*Parametri!$L$8</f>
        <v>1.0832510235886144E-10</v>
      </c>
      <c r="L6599" s="9">
        <f t="shared" si="924"/>
        <v>-99.652708919186267</v>
      </c>
      <c r="M6599" s="9">
        <f t="shared" si="925"/>
        <v>-2.5251344005038874</v>
      </c>
      <c r="N6599" s="10">
        <f>HLOOKUP(M6599,Menu!$C$8:$AB$9,2,TRUE)</f>
        <v>0</v>
      </c>
      <c r="O6599" s="9">
        <f t="shared" si="926"/>
        <v>-135.65270891918627</v>
      </c>
    </row>
    <row r="6600" spans="1:15" s="10" customFormat="1" x14ac:dyDescent="0.25">
      <c r="A6600" s="1">
        <v>28402125</v>
      </c>
      <c r="B6600" s="1">
        <v>-56.5</v>
      </c>
      <c r="C6600" s="9">
        <f t="shared" si="919"/>
        <v>-60</v>
      </c>
      <c r="D6600" s="9">
        <f t="shared" si="920"/>
        <v>-23.652708919186693</v>
      </c>
      <c r="E6600" s="9">
        <f t="shared" si="921"/>
        <v>4.3125000000000012E-3</v>
      </c>
      <c r="F6600" s="9">
        <f>Parametri!$F$4*(A6600/$D$9)^Parametri!$F$8</f>
        <v>78.531096598940408</v>
      </c>
      <c r="G6600" s="9">
        <f t="shared" si="918"/>
        <v>-102.1838055181271</v>
      </c>
      <c r="H6600" s="9">
        <f>Parametri!$M$4-10*LOG10(Parametri!$L$5/1000)-20*LOG10(A6600/1000000)</f>
        <v>23.943283267495424</v>
      </c>
      <c r="I6600" s="9">
        <f t="shared" si="922"/>
        <v>-126.12708878562253</v>
      </c>
      <c r="J6600" s="10">
        <f t="shared" si="923"/>
        <v>2.4394455085157968E-13</v>
      </c>
      <c r="K6600" s="14">
        <f>$D$6+'ADSL PSD'!$J6600*Parametri!$L$6+'17a PSD'!$J6600*Parametri!$L$7+$J6600*Parametri!$L$8</f>
        <v>1.0832510235886143E-10</v>
      </c>
      <c r="L6600" s="9">
        <f t="shared" si="924"/>
        <v>-99.652708919186267</v>
      </c>
      <c r="M6600" s="9">
        <f t="shared" si="925"/>
        <v>-2.5310965989408345</v>
      </c>
      <c r="N6600" s="10">
        <f>HLOOKUP(M6600,Menu!$C$8:$AB$9,2,TRUE)</f>
        <v>0</v>
      </c>
      <c r="O6600" s="9">
        <f t="shared" si="926"/>
        <v>-135.65270891918627</v>
      </c>
    </row>
    <row r="6601" spans="1:15" s="10" customFormat="1" x14ac:dyDescent="0.25">
      <c r="A6601" s="1">
        <v>28406437.5</v>
      </c>
      <c r="B6601" s="1">
        <v>-56.5</v>
      </c>
      <c r="C6601" s="9">
        <f t="shared" si="919"/>
        <v>-60</v>
      </c>
      <c r="D6601" s="9">
        <f t="shared" si="920"/>
        <v>-23.652708919186693</v>
      </c>
      <c r="E6601" s="9">
        <f t="shared" si="921"/>
        <v>4.3125000000000012E-3</v>
      </c>
      <c r="F6601" s="9">
        <f>Parametri!$F$4*(A6601/$D$9)^Parametri!$F$8</f>
        <v>78.537058344752666</v>
      </c>
      <c r="G6601" s="9">
        <f t="shared" si="918"/>
        <v>-102.18976726393936</v>
      </c>
      <c r="H6601" s="9">
        <f>Parametri!$M$4-10*LOG10(Parametri!$L$5/1000)-20*LOG10(A6601/1000000)</f>
        <v>23.941964526182925</v>
      </c>
      <c r="I6601" s="9">
        <f t="shared" si="922"/>
        <v>-126.13173179012229</v>
      </c>
      <c r="J6601" s="10">
        <f t="shared" si="923"/>
        <v>2.4368389121515515E-13</v>
      </c>
      <c r="K6601" s="14">
        <f>$D$6+'ADSL PSD'!$J6601*Parametri!$L$6+'17a PSD'!$J6601*Parametri!$L$7+$J6601*Parametri!$L$8</f>
        <v>1.0832510235886142E-10</v>
      </c>
      <c r="L6601" s="9">
        <f t="shared" si="924"/>
        <v>-99.652708919186267</v>
      </c>
      <c r="M6601" s="9">
        <f t="shared" si="925"/>
        <v>-2.5370583447530919</v>
      </c>
      <c r="N6601" s="10">
        <f>HLOOKUP(M6601,Menu!$C$8:$AB$9,2,TRUE)</f>
        <v>0</v>
      </c>
      <c r="O6601" s="9">
        <f t="shared" si="926"/>
        <v>-135.65270891918627</v>
      </c>
    </row>
    <row r="6602" spans="1:15" s="10" customFormat="1" x14ac:dyDescent="0.25">
      <c r="A6602" s="1">
        <v>28410750</v>
      </c>
      <c r="B6602" s="1">
        <v>-56.5</v>
      </c>
      <c r="C6602" s="9">
        <f t="shared" si="919"/>
        <v>-60</v>
      </c>
      <c r="D6602" s="9">
        <f t="shared" si="920"/>
        <v>-23.652708919186693</v>
      </c>
      <c r="E6602" s="9">
        <f t="shared" si="921"/>
        <v>4.3125000000000012E-3</v>
      </c>
      <c r="F6602" s="9">
        <f>Parametri!$F$4*(A6602/$D$9)^Parametri!$F$8</f>
        <v>78.543019638043333</v>
      </c>
      <c r="G6602" s="9">
        <f t="shared" si="918"/>
        <v>-102.19572855723003</v>
      </c>
      <c r="H6602" s="9">
        <f>Parametri!$M$4-10*LOG10(Parametri!$L$5/1000)-20*LOG10(A6602/1000000)</f>
        <v>23.940645985058868</v>
      </c>
      <c r="I6602" s="9">
        <f t="shared" si="922"/>
        <v>-126.13637454228889</v>
      </c>
      <c r="J6602" s="10">
        <f t="shared" si="923"/>
        <v>2.4342352424212828E-13</v>
      </c>
      <c r="K6602" s="14">
        <f>$D$6+'ADSL PSD'!$J6602*Parametri!$L$6+'17a PSD'!$J6602*Parametri!$L$7+$J6602*Parametri!$L$8</f>
        <v>1.0832510235886141E-10</v>
      </c>
      <c r="L6602" s="9">
        <f t="shared" si="924"/>
        <v>-99.652708919186267</v>
      </c>
      <c r="M6602" s="9">
        <f t="shared" si="925"/>
        <v>-2.5430196380437593</v>
      </c>
      <c r="N6602" s="10">
        <f>HLOOKUP(M6602,Menu!$C$8:$AB$9,2,TRUE)</f>
        <v>0</v>
      </c>
      <c r="O6602" s="9">
        <f t="shared" si="926"/>
        <v>-135.65270891918627</v>
      </c>
    </row>
    <row r="6603" spans="1:15" s="10" customFormat="1" x14ac:dyDescent="0.25">
      <c r="A6603" s="1">
        <v>28415062.5</v>
      </c>
      <c r="B6603" s="1">
        <v>-56.5</v>
      </c>
      <c r="C6603" s="9">
        <f t="shared" si="919"/>
        <v>-60</v>
      </c>
      <c r="D6603" s="9">
        <f t="shared" si="920"/>
        <v>-23.652708919186693</v>
      </c>
      <c r="E6603" s="9">
        <f t="shared" si="921"/>
        <v>4.3125000000000012E-3</v>
      </c>
      <c r="F6603" s="9">
        <f>Parametri!$F$4*(A6603/$D$9)^Parametri!$F$8</f>
        <v>78.548980478915425</v>
      </c>
      <c r="G6603" s="9">
        <f t="shared" si="918"/>
        <v>-102.20168939810212</v>
      </c>
      <c r="H6603" s="9">
        <f>Parametri!$M$4-10*LOG10(Parametri!$L$5/1000)-20*LOG10(A6603/1000000)</f>
        <v>23.939327644062473</v>
      </c>
      <c r="I6603" s="9">
        <f t="shared" si="922"/>
        <v>-126.14101704216459</v>
      </c>
      <c r="J6603" s="10">
        <f t="shared" si="923"/>
        <v>2.431634495871963E-13</v>
      </c>
      <c r="K6603" s="14">
        <f>$D$6+'ADSL PSD'!$J6603*Parametri!$L$6+'17a PSD'!$J6603*Parametri!$L$7+$J6603*Parametri!$L$8</f>
        <v>1.0832510235886139E-10</v>
      </c>
      <c r="L6603" s="9">
        <f t="shared" si="924"/>
        <v>-99.652708919186267</v>
      </c>
      <c r="M6603" s="9">
        <f t="shared" si="925"/>
        <v>-2.5489804789158512</v>
      </c>
      <c r="N6603" s="10">
        <f>HLOOKUP(M6603,Menu!$C$8:$AB$9,2,TRUE)</f>
        <v>0</v>
      </c>
      <c r="O6603" s="9">
        <f t="shared" si="926"/>
        <v>-135.65270891918627</v>
      </c>
    </row>
    <row r="6604" spans="1:15" s="10" customFormat="1" x14ac:dyDescent="0.25">
      <c r="A6604" s="1">
        <v>28419375</v>
      </c>
      <c r="B6604" s="1">
        <v>-56.5</v>
      </c>
      <c r="C6604" s="9">
        <f t="shared" si="919"/>
        <v>-60</v>
      </c>
      <c r="D6604" s="9">
        <f t="shared" si="920"/>
        <v>-23.652708919186693</v>
      </c>
      <c r="E6604" s="9">
        <f t="shared" si="921"/>
        <v>4.3125000000000012E-3</v>
      </c>
      <c r="F6604" s="9">
        <f>Parametri!$F$4*(A6604/$D$9)^Parametri!$F$8</f>
        <v>78.554940867471942</v>
      </c>
      <c r="G6604" s="9">
        <f t="shared" si="918"/>
        <v>-102.20764978665864</v>
      </c>
      <c r="H6604" s="9">
        <f>Parametri!$M$4-10*LOG10(Parametri!$L$5/1000)-20*LOG10(A6604/1000000)</f>
        <v>23.938009503133006</v>
      </c>
      <c r="I6604" s="9">
        <f t="shared" si="922"/>
        <v>-126.14565928979164</v>
      </c>
      <c r="J6604" s="10">
        <f t="shared" si="923"/>
        <v>2.4290366690547872E-13</v>
      </c>
      <c r="K6604" s="14">
        <f>$D$6+'ADSL PSD'!$J6604*Parametri!$L$6+'17a PSD'!$J6604*Parametri!$L$7+$J6604*Parametri!$L$8</f>
        <v>1.0832510235886138E-10</v>
      </c>
      <c r="L6604" s="9">
        <f t="shared" si="924"/>
        <v>-99.652708919186267</v>
      </c>
      <c r="M6604" s="9">
        <f t="shared" si="925"/>
        <v>-2.5549408674723679</v>
      </c>
      <c r="N6604" s="10">
        <f>HLOOKUP(M6604,Menu!$C$8:$AB$9,2,TRUE)</f>
        <v>0</v>
      </c>
      <c r="O6604" s="9">
        <f t="shared" si="926"/>
        <v>-135.65270891918627</v>
      </c>
    </row>
    <row r="6605" spans="1:15" s="10" customFormat="1" x14ac:dyDescent="0.25">
      <c r="A6605" s="1">
        <v>28423687.5</v>
      </c>
      <c r="B6605" s="1">
        <v>-56.5</v>
      </c>
      <c r="C6605" s="9">
        <f t="shared" si="919"/>
        <v>-60</v>
      </c>
      <c r="D6605" s="9">
        <f t="shared" si="920"/>
        <v>-23.652708919186693</v>
      </c>
      <c r="E6605" s="9">
        <f t="shared" si="921"/>
        <v>4.3125000000000012E-3</v>
      </c>
      <c r="F6605" s="9">
        <f>Parametri!$F$4*(A6605/$D$9)^Parametri!$F$8</f>
        <v>78.560900803815812</v>
      </c>
      <c r="G6605" s="9">
        <f t="shared" si="918"/>
        <v>-102.21360972300251</v>
      </c>
      <c r="H6605" s="9">
        <f>Parametri!$M$4-10*LOG10(Parametri!$L$5/1000)-20*LOG10(A6605/1000000)</f>
        <v>23.936691562209749</v>
      </c>
      <c r="I6605" s="9">
        <f t="shared" si="922"/>
        <v>-126.15030128521225</v>
      </c>
      <c r="J6605" s="10">
        <f t="shared" si="923"/>
        <v>2.4264417585252877E-13</v>
      </c>
      <c r="K6605" s="14">
        <f>$D$6+'ADSL PSD'!$J6605*Parametri!$L$6+'17a PSD'!$J6605*Parametri!$L$7+$J6605*Parametri!$L$8</f>
        <v>1.0832510235886138E-10</v>
      </c>
      <c r="L6605" s="9">
        <f t="shared" si="924"/>
        <v>-99.652708919186267</v>
      </c>
      <c r="M6605" s="9">
        <f t="shared" si="925"/>
        <v>-2.5609008038162386</v>
      </c>
      <c r="N6605" s="10">
        <f>HLOOKUP(M6605,Menu!$C$8:$AB$9,2,TRUE)</f>
        <v>0</v>
      </c>
      <c r="O6605" s="9">
        <f t="shared" si="926"/>
        <v>-135.65270891918627</v>
      </c>
    </row>
    <row r="6606" spans="1:15" s="10" customFormat="1" x14ac:dyDescent="0.25">
      <c r="A6606" s="1">
        <v>28428000</v>
      </c>
      <c r="B6606" s="1">
        <v>-56.5</v>
      </c>
      <c r="C6606" s="9">
        <f t="shared" si="919"/>
        <v>-60</v>
      </c>
      <c r="D6606" s="9">
        <f t="shared" si="920"/>
        <v>-23.652708919186693</v>
      </c>
      <c r="E6606" s="9">
        <f t="shared" si="921"/>
        <v>4.3125000000000012E-3</v>
      </c>
      <c r="F6606" s="9">
        <f>Parametri!$F$4*(A6606/$D$9)^Parametri!$F$8</f>
        <v>78.566860288049966</v>
      </c>
      <c r="G6606" s="9">
        <f t="shared" si="918"/>
        <v>-102.21956920723666</v>
      </c>
      <c r="H6606" s="9">
        <f>Parametri!$M$4-10*LOG10(Parametri!$L$5/1000)-20*LOG10(A6606/1000000)</f>
        <v>23.935373821232012</v>
      </c>
      <c r="I6606" s="9">
        <f t="shared" si="922"/>
        <v>-126.15494302846867</v>
      </c>
      <c r="J6606" s="10">
        <f t="shared" si="923"/>
        <v>2.4238497608432354E-13</v>
      </c>
      <c r="K6606" s="14">
        <f>$D$6+'ADSL PSD'!$J6606*Parametri!$L$6+'17a PSD'!$J6606*Parametri!$L$7+$J6606*Parametri!$L$8</f>
        <v>1.0832510235886137E-10</v>
      </c>
      <c r="L6606" s="9">
        <f t="shared" si="924"/>
        <v>-99.652708919186267</v>
      </c>
      <c r="M6606" s="9">
        <f t="shared" si="925"/>
        <v>-2.5668602880503926</v>
      </c>
      <c r="N6606" s="10">
        <f>HLOOKUP(M6606,Menu!$C$8:$AB$9,2,TRUE)</f>
        <v>0</v>
      </c>
      <c r="O6606" s="9">
        <f t="shared" si="926"/>
        <v>-135.65270891918627</v>
      </c>
    </row>
    <row r="6607" spans="1:15" s="10" customFormat="1" x14ac:dyDescent="0.25">
      <c r="A6607" s="1">
        <v>28432312.5</v>
      </c>
      <c r="B6607" s="1">
        <v>-56.5</v>
      </c>
      <c r="C6607" s="9">
        <f t="shared" si="919"/>
        <v>-60</v>
      </c>
      <c r="D6607" s="9">
        <f t="shared" si="920"/>
        <v>-23.652708919186693</v>
      </c>
      <c r="E6607" s="9">
        <f t="shared" si="921"/>
        <v>4.3125000000000012E-3</v>
      </c>
      <c r="F6607" s="9">
        <f>Parametri!$F$4*(A6607/$D$9)^Parametri!$F$8</f>
        <v>78.57281932027729</v>
      </c>
      <c r="G6607" s="9">
        <f t="shared" ref="G6607:G6670" si="927">D6607-F6607</f>
        <v>-102.22552823946398</v>
      </c>
      <c r="H6607" s="9">
        <f>Parametri!$M$4-10*LOG10(Parametri!$L$5/1000)-20*LOG10(A6607/1000000)</f>
        <v>23.934056280139146</v>
      </c>
      <c r="I6607" s="9">
        <f t="shared" si="922"/>
        <v>-126.15958451960313</v>
      </c>
      <c r="J6607" s="10">
        <f t="shared" si="923"/>
        <v>2.4212606725726242E-13</v>
      </c>
      <c r="K6607" s="14">
        <f>$D$6+'ADSL PSD'!$J6607*Parametri!$L$6+'17a PSD'!$J6607*Parametri!$L$7+$J6607*Parametri!$L$8</f>
        <v>1.0832510235886135E-10</v>
      </c>
      <c r="L6607" s="9">
        <f t="shared" si="924"/>
        <v>-99.652708919186267</v>
      </c>
      <c r="M6607" s="9">
        <f t="shared" si="925"/>
        <v>-2.5728193202777163</v>
      </c>
      <c r="N6607" s="10">
        <f>HLOOKUP(M6607,Menu!$C$8:$AB$9,2,TRUE)</f>
        <v>0</v>
      </c>
      <c r="O6607" s="9">
        <f t="shared" si="926"/>
        <v>-135.65270891918627</v>
      </c>
    </row>
    <row r="6608" spans="1:15" s="10" customFormat="1" x14ac:dyDescent="0.25">
      <c r="A6608" s="1">
        <v>28436625</v>
      </c>
      <c r="B6608" s="1">
        <v>-56.5</v>
      </c>
      <c r="C6608" s="9">
        <f t="shared" ref="C6608:C6671" si="928">B6608-3.5</f>
        <v>-60</v>
      </c>
      <c r="D6608" s="9">
        <f t="shared" ref="D6608:D6671" si="929">C6608+$D$2</f>
        <v>-23.652708919186693</v>
      </c>
      <c r="E6608" s="9">
        <f t="shared" ref="E6608:E6671" si="930">10^(D6608/10)</f>
        <v>4.3125000000000012E-3</v>
      </c>
      <c r="F6608" s="9">
        <f>Parametri!$F$4*(A6608/$D$9)^Parametri!$F$8</f>
        <v>78.578777900600585</v>
      </c>
      <c r="G6608" s="9">
        <f t="shared" si="927"/>
        <v>-102.23148681978728</v>
      </c>
      <c r="H6608" s="9">
        <f>Parametri!$M$4-10*LOG10(Parametri!$L$5/1000)-20*LOG10(A6608/1000000)</f>
        <v>23.932738938870518</v>
      </c>
      <c r="I6608" s="9">
        <f t="shared" ref="I6608:I6671" si="931">G6608-H6608</f>
        <v>-126.16422575865779</v>
      </c>
      <c r="J6608" s="10">
        <f t="shared" ref="J6608:J6671" si="932">10^(I6608/10)</f>
        <v>2.4186744902818112E-13</v>
      </c>
      <c r="K6608" s="14">
        <f>$D$6+'ADSL PSD'!$J6608*Parametri!$L$6+'17a PSD'!$J6608*Parametri!$L$7+$J6608*Parametri!$L$8</f>
        <v>1.0832510235886134E-10</v>
      </c>
      <c r="L6608" s="9">
        <f t="shared" ref="L6608:L6671" si="933">10*LOG10(K6608)</f>
        <v>-99.652708919186267</v>
      </c>
      <c r="M6608" s="9">
        <f t="shared" ref="M6608:M6671" si="934">G6608-L6608</f>
        <v>-2.5787779006010112</v>
      </c>
      <c r="N6608" s="10">
        <f>HLOOKUP(M6608,Menu!$C$8:$AB$9,2,TRUE)</f>
        <v>0</v>
      </c>
      <c r="O6608" s="9">
        <f t="shared" ref="O6608:O6671" si="935">L6608-36</f>
        <v>-135.65270891918627</v>
      </c>
    </row>
    <row r="6609" spans="1:15" s="10" customFormat="1" x14ac:dyDescent="0.25">
      <c r="A6609" s="1">
        <v>28440937.5</v>
      </c>
      <c r="B6609" s="1">
        <v>-56.5</v>
      </c>
      <c r="C6609" s="9">
        <f t="shared" si="928"/>
        <v>-60</v>
      </c>
      <c r="D6609" s="9">
        <f t="shared" si="929"/>
        <v>-23.652708919186693</v>
      </c>
      <c r="E6609" s="9">
        <f t="shared" si="930"/>
        <v>4.3125000000000012E-3</v>
      </c>
      <c r="F6609" s="9">
        <f>Parametri!$F$4*(A6609/$D$9)^Parametri!$F$8</f>
        <v>78.584736029122666</v>
      </c>
      <c r="G6609" s="9">
        <f t="shared" si="927"/>
        <v>-102.23744494830936</v>
      </c>
      <c r="H6609" s="9">
        <f>Parametri!$M$4-10*LOG10(Parametri!$L$5/1000)-20*LOG10(A6609/1000000)</f>
        <v>23.93142179736552</v>
      </c>
      <c r="I6609" s="9">
        <f t="shared" si="931"/>
        <v>-126.16886674567488</v>
      </c>
      <c r="J6609" s="10">
        <f t="shared" si="932"/>
        <v>2.4160912105433153E-13</v>
      </c>
      <c r="K6609" s="14">
        <f>$D$6+'ADSL PSD'!$J6609*Parametri!$L$6+'17a PSD'!$J6609*Parametri!$L$7+$J6609*Parametri!$L$8</f>
        <v>1.0832510235886133E-10</v>
      </c>
      <c r="L6609" s="9">
        <f t="shared" si="933"/>
        <v>-99.652708919186267</v>
      </c>
      <c r="M6609" s="9">
        <f t="shared" si="934"/>
        <v>-2.5847360291230927</v>
      </c>
      <c r="N6609" s="10">
        <f>HLOOKUP(M6609,Menu!$C$8:$AB$9,2,TRUE)</f>
        <v>0</v>
      </c>
      <c r="O6609" s="9">
        <f t="shared" si="935"/>
        <v>-135.65270891918627</v>
      </c>
    </row>
    <row r="6610" spans="1:15" s="10" customFormat="1" x14ac:dyDescent="0.25">
      <c r="A6610" s="1">
        <v>28445250</v>
      </c>
      <c r="B6610" s="1">
        <v>-56.5</v>
      </c>
      <c r="C6610" s="9">
        <f t="shared" si="928"/>
        <v>-60</v>
      </c>
      <c r="D6610" s="9">
        <f t="shared" si="929"/>
        <v>-23.652708919186693</v>
      </c>
      <c r="E6610" s="9">
        <f t="shared" si="930"/>
        <v>4.3125000000000012E-3</v>
      </c>
      <c r="F6610" s="9">
        <f>Parametri!$F$4*(A6610/$D$9)^Parametri!$F$8</f>
        <v>78.590693705946308</v>
      </c>
      <c r="G6610" s="9">
        <f t="shared" si="927"/>
        <v>-102.243402625133</v>
      </c>
      <c r="H6610" s="9">
        <f>Parametri!$M$4-10*LOG10(Parametri!$L$5/1000)-20*LOG10(A6610/1000000)</f>
        <v>23.930104855563577</v>
      </c>
      <c r="I6610" s="9">
        <f t="shared" si="931"/>
        <v>-126.17350748069657</v>
      </c>
      <c r="J6610" s="10">
        <f t="shared" si="932"/>
        <v>2.4135108299339047E-13</v>
      </c>
      <c r="K6610" s="14">
        <f>$D$6+'ADSL PSD'!$J6610*Parametri!$L$6+'17a PSD'!$J6610*Parametri!$L$7+$J6610*Parametri!$L$8</f>
        <v>1.0832510235886132E-10</v>
      </c>
      <c r="L6610" s="9">
        <f t="shared" si="933"/>
        <v>-99.652708919186267</v>
      </c>
      <c r="M6610" s="9">
        <f t="shared" si="934"/>
        <v>-2.5906937059467339</v>
      </c>
      <c r="N6610" s="10">
        <f>HLOOKUP(M6610,Menu!$C$8:$AB$9,2,TRUE)</f>
        <v>0</v>
      </c>
      <c r="O6610" s="9">
        <f t="shared" si="935"/>
        <v>-135.65270891918627</v>
      </c>
    </row>
    <row r="6611" spans="1:15" s="10" customFormat="1" x14ac:dyDescent="0.25">
      <c r="A6611" s="1">
        <v>28449562.5</v>
      </c>
      <c r="B6611" s="1">
        <v>-56.5</v>
      </c>
      <c r="C6611" s="9">
        <f t="shared" si="928"/>
        <v>-60</v>
      </c>
      <c r="D6611" s="9">
        <f t="shared" si="929"/>
        <v>-23.652708919186693</v>
      </c>
      <c r="E6611" s="9">
        <f t="shared" si="930"/>
        <v>4.3125000000000012E-3</v>
      </c>
      <c r="F6611" s="9">
        <f>Parametri!$F$4*(A6611/$D$9)^Parametri!$F$8</f>
        <v>78.596650931174196</v>
      </c>
      <c r="G6611" s="9">
        <f t="shared" si="927"/>
        <v>-102.24935985036089</v>
      </c>
      <c r="H6611" s="9">
        <f>Parametri!$M$4-10*LOG10(Parametri!$L$5/1000)-20*LOG10(A6611/1000000)</f>
        <v>23.928788113404146</v>
      </c>
      <c r="I6611" s="9">
        <f t="shared" si="931"/>
        <v>-126.17814796376504</v>
      </c>
      <c r="J6611" s="10">
        <f t="shared" si="932"/>
        <v>2.4109333450346603E-13</v>
      </c>
      <c r="K6611" s="14">
        <f>$D$6+'ADSL PSD'!$J6611*Parametri!$L$6+'17a PSD'!$J6611*Parametri!$L$7+$J6611*Parametri!$L$8</f>
        <v>1.083251023588613E-10</v>
      </c>
      <c r="L6611" s="9">
        <f t="shared" si="933"/>
        <v>-99.652708919186267</v>
      </c>
      <c r="M6611" s="9">
        <f t="shared" si="934"/>
        <v>-2.5966509311746222</v>
      </c>
      <c r="N6611" s="10">
        <f>HLOOKUP(M6611,Menu!$C$8:$AB$9,2,TRUE)</f>
        <v>0</v>
      </c>
      <c r="O6611" s="9">
        <f t="shared" si="935"/>
        <v>-135.65270891918627</v>
      </c>
    </row>
    <row r="6612" spans="1:15" s="10" customFormat="1" x14ac:dyDescent="0.25">
      <c r="A6612" s="1">
        <v>28453875</v>
      </c>
      <c r="B6612" s="1">
        <v>-56.5</v>
      </c>
      <c r="C6612" s="9">
        <f t="shared" si="928"/>
        <v>-60</v>
      </c>
      <c r="D6612" s="9">
        <f t="shared" si="929"/>
        <v>-23.652708919186693</v>
      </c>
      <c r="E6612" s="9">
        <f t="shared" si="930"/>
        <v>4.3125000000000012E-3</v>
      </c>
      <c r="F6612" s="9">
        <f>Parametri!$F$4*(A6612/$D$9)^Parametri!$F$8</f>
        <v>78.602607704909005</v>
      </c>
      <c r="G6612" s="9">
        <f t="shared" si="927"/>
        <v>-102.2553166240957</v>
      </c>
      <c r="H6612" s="9">
        <f>Parametri!$M$4-10*LOG10(Parametri!$L$5/1000)-20*LOG10(A6612/1000000)</f>
        <v>23.9274715708267</v>
      </c>
      <c r="I6612" s="9">
        <f t="shared" si="931"/>
        <v>-126.1827881949224</v>
      </c>
      <c r="J6612" s="10">
        <f t="shared" si="932"/>
        <v>2.4083587524308589E-13</v>
      </c>
      <c r="K6612" s="14">
        <f>$D$6+'ADSL PSD'!$J6612*Parametri!$L$6+'17a PSD'!$J6612*Parametri!$L$7+$J6612*Parametri!$L$8</f>
        <v>1.0832510235886129E-10</v>
      </c>
      <c r="L6612" s="9">
        <f t="shared" si="933"/>
        <v>-99.652708919186267</v>
      </c>
      <c r="M6612" s="9">
        <f t="shared" si="934"/>
        <v>-2.6026077049094312</v>
      </c>
      <c r="N6612" s="10">
        <f>HLOOKUP(M6612,Menu!$C$8:$AB$9,2,TRUE)</f>
        <v>0</v>
      </c>
      <c r="O6612" s="9">
        <f t="shared" si="935"/>
        <v>-135.65270891918627</v>
      </c>
    </row>
    <row r="6613" spans="1:15" s="10" customFormat="1" x14ac:dyDescent="0.25">
      <c r="A6613" s="1">
        <v>28458187.5</v>
      </c>
      <c r="B6613" s="1">
        <v>-56.5</v>
      </c>
      <c r="C6613" s="9">
        <f t="shared" si="928"/>
        <v>-60</v>
      </c>
      <c r="D6613" s="9">
        <f t="shared" si="929"/>
        <v>-23.652708919186693</v>
      </c>
      <c r="E6613" s="9">
        <f t="shared" si="930"/>
        <v>4.3125000000000012E-3</v>
      </c>
      <c r="F6613" s="9">
        <f>Parametri!$F$4*(A6613/$D$9)^Parametri!$F$8</f>
        <v>78.608564027253394</v>
      </c>
      <c r="G6613" s="9">
        <f t="shared" si="927"/>
        <v>-102.26127294644009</v>
      </c>
      <c r="H6613" s="9">
        <f>Parametri!$M$4-10*LOG10(Parametri!$L$5/1000)-20*LOG10(A6613/1000000)</f>
        <v>23.926155227770749</v>
      </c>
      <c r="I6613" s="9">
        <f t="shared" si="931"/>
        <v>-126.18742817421084</v>
      </c>
      <c r="J6613" s="10">
        <f t="shared" si="932"/>
        <v>2.4057870487119764E-13</v>
      </c>
      <c r="K6613" s="14">
        <f>$D$6+'ADSL PSD'!$J6613*Parametri!$L$6+'17a PSD'!$J6613*Parametri!$L$7+$J6613*Parametri!$L$8</f>
        <v>1.0832510235886128E-10</v>
      </c>
      <c r="L6613" s="9">
        <f t="shared" si="933"/>
        <v>-99.652708919186267</v>
      </c>
      <c r="M6613" s="9">
        <f t="shared" si="934"/>
        <v>-2.60856402725382</v>
      </c>
      <c r="N6613" s="10">
        <f>HLOOKUP(M6613,Menu!$C$8:$AB$9,2,TRUE)</f>
        <v>0</v>
      </c>
      <c r="O6613" s="9">
        <f t="shared" si="935"/>
        <v>-135.65270891918627</v>
      </c>
    </row>
    <row r="6614" spans="1:15" s="10" customFormat="1" x14ac:dyDescent="0.25">
      <c r="A6614" s="1">
        <v>28462500</v>
      </c>
      <c r="B6614" s="1">
        <v>-56.5</v>
      </c>
      <c r="C6614" s="9">
        <f t="shared" si="928"/>
        <v>-60</v>
      </c>
      <c r="D6614" s="9">
        <f t="shared" si="929"/>
        <v>-23.652708919186693</v>
      </c>
      <c r="E6614" s="9">
        <f t="shared" si="930"/>
        <v>4.3125000000000012E-3</v>
      </c>
      <c r="F6614" s="9">
        <f>Parametri!$F$4*(A6614/$D$9)^Parametri!$F$8</f>
        <v>78.614519898309965</v>
      </c>
      <c r="G6614" s="9">
        <f t="shared" si="927"/>
        <v>-102.26722881749666</v>
      </c>
      <c r="H6614" s="9">
        <f>Parametri!$M$4-10*LOG10(Parametri!$L$5/1000)-20*LOG10(A6614/1000000)</f>
        <v>23.924839084175829</v>
      </c>
      <c r="I6614" s="9">
        <f t="shared" si="931"/>
        <v>-126.19206790167249</v>
      </c>
      <c r="J6614" s="10">
        <f t="shared" si="932"/>
        <v>2.4032182304717427E-13</v>
      </c>
      <c r="K6614" s="14">
        <f>$D$6+'ADSL PSD'!$J6614*Parametri!$L$6+'17a PSD'!$J6614*Parametri!$L$7+$J6614*Parametri!$L$8</f>
        <v>1.0832510235886128E-10</v>
      </c>
      <c r="L6614" s="9">
        <f t="shared" si="933"/>
        <v>-99.652708919186267</v>
      </c>
      <c r="M6614" s="9">
        <f t="shared" si="934"/>
        <v>-2.614519898310391</v>
      </c>
      <c r="N6614" s="10">
        <f>HLOOKUP(M6614,Menu!$C$8:$AB$9,2,TRUE)</f>
        <v>0</v>
      </c>
      <c r="O6614" s="9">
        <f t="shared" si="935"/>
        <v>-135.65270891918627</v>
      </c>
    </row>
    <row r="6615" spans="1:15" s="10" customFormat="1" x14ac:dyDescent="0.25">
      <c r="A6615" s="1">
        <v>28466812.5</v>
      </c>
      <c r="B6615" s="1">
        <v>-56.5</v>
      </c>
      <c r="C6615" s="9">
        <f t="shared" si="928"/>
        <v>-60</v>
      </c>
      <c r="D6615" s="9">
        <f t="shared" si="929"/>
        <v>-23.652708919186693</v>
      </c>
      <c r="E6615" s="9">
        <f t="shared" si="930"/>
        <v>4.3125000000000012E-3</v>
      </c>
      <c r="F6615" s="9">
        <f>Parametri!$F$4*(A6615/$D$9)^Parametri!$F$8</f>
        <v>78.620475318181249</v>
      </c>
      <c r="G6615" s="9">
        <f t="shared" si="927"/>
        <v>-102.27318423736794</v>
      </c>
      <c r="H6615" s="9">
        <f>Parametri!$M$4-10*LOG10(Parametri!$L$5/1000)-20*LOG10(A6615/1000000)</f>
        <v>23.923523139981498</v>
      </c>
      <c r="I6615" s="9">
        <f t="shared" si="931"/>
        <v>-126.19670737734944</v>
      </c>
      <c r="J6615" s="10">
        <f t="shared" si="932"/>
        <v>2.4006522943081337E-13</v>
      </c>
      <c r="K6615" s="14">
        <f>$D$6+'ADSL PSD'!$J6615*Parametri!$L$6+'17a PSD'!$J6615*Parametri!$L$7+$J6615*Parametri!$L$8</f>
        <v>1.0832510235886126E-10</v>
      </c>
      <c r="L6615" s="9">
        <f t="shared" si="933"/>
        <v>-99.652708919186267</v>
      </c>
      <c r="M6615" s="9">
        <f t="shared" si="934"/>
        <v>-2.6204753181816756</v>
      </c>
      <c r="N6615" s="10">
        <f>HLOOKUP(M6615,Menu!$C$8:$AB$9,2,TRUE)</f>
        <v>0</v>
      </c>
      <c r="O6615" s="9">
        <f t="shared" si="935"/>
        <v>-135.65270891918627</v>
      </c>
    </row>
    <row r="6616" spans="1:15" s="10" customFormat="1" x14ac:dyDescent="0.25">
      <c r="A6616" s="1">
        <v>28471125</v>
      </c>
      <c r="B6616" s="1">
        <v>-56.5</v>
      </c>
      <c r="C6616" s="9">
        <f t="shared" si="928"/>
        <v>-60</v>
      </c>
      <c r="D6616" s="9">
        <f t="shared" si="929"/>
        <v>-23.652708919186693</v>
      </c>
      <c r="E6616" s="9">
        <f t="shared" si="930"/>
        <v>4.3125000000000012E-3</v>
      </c>
      <c r="F6616" s="9">
        <f>Parametri!$F$4*(A6616/$D$9)^Parametri!$F$8</f>
        <v>78.626430286969807</v>
      </c>
      <c r="G6616" s="9">
        <f t="shared" si="927"/>
        <v>-102.2791392061565</v>
      </c>
      <c r="H6616" s="9">
        <f>Parametri!$M$4-10*LOG10(Parametri!$L$5/1000)-20*LOG10(A6616/1000000)</f>
        <v>23.922207395127344</v>
      </c>
      <c r="I6616" s="9">
        <f t="shared" si="931"/>
        <v>-126.20134660128384</v>
      </c>
      <c r="J6616" s="10">
        <f t="shared" si="932"/>
        <v>2.3980892368233092E-13</v>
      </c>
      <c r="K6616" s="14">
        <f>$D$6+'ADSL PSD'!$J6616*Parametri!$L$6+'17a PSD'!$J6616*Parametri!$L$7+$J6616*Parametri!$L$8</f>
        <v>1.0832510235886125E-10</v>
      </c>
      <c r="L6616" s="9">
        <f t="shared" si="933"/>
        <v>-99.652708919186267</v>
      </c>
      <c r="M6616" s="9">
        <f t="shared" si="934"/>
        <v>-2.6264302869702334</v>
      </c>
      <c r="N6616" s="10">
        <f>HLOOKUP(M6616,Menu!$C$8:$AB$9,2,TRUE)</f>
        <v>0</v>
      </c>
      <c r="O6616" s="9">
        <f t="shared" si="935"/>
        <v>-135.65270891918627</v>
      </c>
    </row>
    <row r="6617" spans="1:15" s="10" customFormat="1" x14ac:dyDescent="0.25">
      <c r="A6617" s="1">
        <v>28475437.5</v>
      </c>
      <c r="B6617" s="1">
        <v>-56.5</v>
      </c>
      <c r="C6617" s="9">
        <f t="shared" si="928"/>
        <v>-60</v>
      </c>
      <c r="D6617" s="9">
        <f t="shared" si="929"/>
        <v>-23.652708919186693</v>
      </c>
      <c r="E6617" s="9">
        <f t="shared" si="930"/>
        <v>4.3125000000000012E-3</v>
      </c>
      <c r="F6617" s="9">
        <f>Parametri!$F$4*(A6617/$D$9)^Parametri!$F$8</f>
        <v>78.632384804778127</v>
      </c>
      <c r="G6617" s="9">
        <f t="shared" si="927"/>
        <v>-102.28509372396482</v>
      </c>
      <c r="H6617" s="9">
        <f>Parametri!$M$4-10*LOG10(Parametri!$L$5/1000)-20*LOG10(A6617/1000000)</f>
        <v>23.920891849552994</v>
      </c>
      <c r="I6617" s="9">
        <f t="shared" si="931"/>
        <v>-126.20598557351781</v>
      </c>
      <c r="J6617" s="10">
        <f t="shared" si="932"/>
        <v>2.3955290546236147E-13</v>
      </c>
      <c r="K6617" s="14">
        <f>$D$6+'ADSL PSD'!$J6617*Parametri!$L$6+'17a PSD'!$J6617*Parametri!$L$7+$J6617*Parametri!$L$8</f>
        <v>1.0832510235886124E-10</v>
      </c>
      <c r="L6617" s="9">
        <f t="shared" si="933"/>
        <v>-99.652708919186267</v>
      </c>
      <c r="M6617" s="9">
        <f t="shared" si="934"/>
        <v>-2.6323848047785532</v>
      </c>
      <c r="N6617" s="10">
        <f>HLOOKUP(M6617,Menu!$C$8:$AB$9,2,TRUE)</f>
        <v>0</v>
      </c>
      <c r="O6617" s="9">
        <f t="shared" si="935"/>
        <v>-135.65270891918627</v>
      </c>
    </row>
    <row r="6618" spans="1:15" s="10" customFormat="1" x14ac:dyDescent="0.25">
      <c r="A6618" s="1">
        <v>28479750</v>
      </c>
      <c r="B6618" s="1">
        <v>-56.5</v>
      </c>
      <c r="C6618" s="9">
        <f t="shared" si="928"/>
        <v>-60</v>
      </c>
      <c r="D6618" s="9">
        <f t="shared" si="929"/>
        <v>-23.652708919186693</v>
      </c>
      <c r="E6618" s="9">
        <f t="shared" si="930"/>
        <v>4.3125000000000012E-3</v>
      </c>
      <c r="F6618" s="9">
        <f>Parametri!$F$4*(A6618/$D$9)^Parametri!$F$8</f>
        <v>78.638338871708598</v>
      </c>
      <c r="G6618" s="9">
        <f t="shared" si="927"/>
        <v>-102.29104779089529</v>
      </c>
      <c r="H6618" s="9">
        <f>Parametri!$M$4-10*LOG10(Parametri!$L$5/1000)-20*LOG10(A6618/1000000)</f>
        <v>23.919576503198083</v>
      </c>
      <c r="I6618" s="9">
        <f t="shared" si="931"/>
        <v>-126.21062429409338</v>
      </c>
      <c r="J6618" s="10">
        <f t="shared" si="932"/>
        <v>2.392971744319652E-13</v>
      </c>
      <c r="K6618" s="14">
        <f>$D$6+'ADSL PSD'!$J6618*Parametri!$L$6+'17a PSD'!$J6618*Parametri!$L$7+$J6618*Parametri!$L$8</f>
        <v>1.0832510235886122E-10</v>
      </c>
      <c r="L6618" s="9">
        <f t="shared" si="933"/>
        <v>-99.652708919186267</v>
      </c>
      <c r="M6618" s="9">
        <f t="shared" si="934"/>
        <v>-2.6383388717090241</v>
      </c>
      <c r="N6618" s="10">
        <f>HLOOKUP(M6618,Menu!$C$8:$AB$9,2,TRUE)</f>
        <v>0</v>
      </c>
      <c r="O6618" s="9">
        <f t="shared" si="935"/>
        <v>-135.65270891918627</v>
      </c>
    </row>
    <row r="6619" spans="1:15" s="10" customFormat="1" x14ac:dyDescent="0.25">
      <c r="A6619" s="1">
        <v>28484062.5</v>
      </c>
      <c r="B6619" s="1">
        <v>-56.5</v>
      </c>
      <c r="C6619" s="9">
        <f t="shared" si="928"/>
        <v>-60</v>
      </c>
      <c r="D6619" s="9">
        <f t="shared" si="929"/>
        <v>-23.652708919186693</v>
      </c>
      <c r="E6619" s="9">
        <f t="shared" si="930"/>
        <v>4.3125000000000012E-3</v>
      </c>
      <c r="F6619" s="9">
        <f>Parametri!$F$4*(A6619/$D$9)^Parametri!$F$8</f>
        <v>78.64429248786368</v>
      </c>
      <c r="G6619" s="9">
        <f t="shared" si="927"/>
        <v>-102.29700140705037</v>
      </c>
      <c r="H6619" s="9">
        <f>Parametri!$M$4-10*LOG10(Parametri!$L$5/1000)-20*LOG10(A6619/1000000)</f>
        <v>23.918261356002279</v>
      </c>
      <c r="I6619" s="9">
        <f t="shared" si="931"/>
        <v>-126.21526276305265</v>
      </c>
      <c r="J6619" s="10">
        <f t="shared" si="932"/>
        <v>2.3904173025262152E-13</v>
      </c>
      <c r="K6619" s="14">
        <f>$D$6+'ADSL PSD'!$J6619*Parametri!$L$6+'17a PSD'!$J6619*Parametri!$L$7+$J6619*Parametri!$L$8</f>
        <v>1.0832510235886121E-10</v>
      </c>
      <c r="L6619" s="9">
        <f t="shared" si="933"/>
        <v>-99.652708919186267</v>
      </c>
      <c r="M6619" s="9">
        <f t="shared" si="934"/>
        <v>-2.6442924878641065</v>
      </c>
      <c r="N6619" s="10">
        <f>HLOOKUP(M6619,Menu!$C$8:$AB$9,2,TRUE)</f>
        <v>0</v>
      </c>
      <c r="O6619" s="9">
        <f t="shared" si="935"/>
        <v>-135.65270891918627</v>
      </c>
    </row>
    <row r="6620" spans="1:15" s="10" customFormat="1" x14ac:dyDescent="0.25">
      <c r="A6620" s="1">
        <v>28488375</v>
      </c>
      <c r="B6620" s="1">
        <v>-56.5</v>
      </c>
      <c r="C6620" s="9">
        <f t="shared" si="928"/>
        <v>-60</v>
      </c>
      <c r="D6620" s="9">
        <f t="shared" si="929"/>
        <v>-23.652708919186693</v>
      </c>
      <c r="E6620" s="9">
        <f t="shared" si="930"/>
        <v>4.3125000000000012E-3</v>
      </c>
      <c r="F6620" s="9">
        <f>Parametri!$F$4*(A6620/$D$9)^Parametri!$F$8</f>
        <v>78.650245653345721</v>
      </c>
      <c r="G6620" s="9">
        <f t="shared" si="927"/>
        <v>-102.30295457253241</v>
      </c>
      <c r="H6620" s="9">
        <f>Parametri!$M$4-10*LOG10(Parametri!$L$5/1000)-20*LOG10(A6620/1000000)</f>
        <v>23.916946407905293</v>
      </c>
      <c r="I6620" s="9">
        <f t="shared" si="931"/>
        <v>-126.2199009804377</v>
      </c>
      <c r="J6620" s="10">
        <f t="shared" si="932"/>
        <v>2.3878657258622243E-13</v>
      </c>
      <c r="K6620" s="14">
        <f>$D$6+'ADSL PSD'!$J6620*Parametri!$L$6+'17a PSD'!$J6620*Parametri!$L$7+$J6620*Parametri!$L$8</f>
        <v>1.083251023588612E-10</v>
      </c>
      <c r="L6620" s="9">
        <f t="shared" si="933"/>
        <v>-99.652708919186267</v>
      </c>
      <c r="M6620" s="9">
        <f t="shared" si="934"/>
        <v>-2.6502456533461469</v>
      </c>
      <c r="N6620" s="10">
        <f>HLOOKUP(M6620,Menu!$C$8:$AB$9,2,TRUE)</f>
        <v>0</v>
      </c>
      <c r="O6620" s="9">
        <f t="shared" si="935"/>
        <v>-135.65270891918627</v>
      </c>
    </row>
    <row r="6621" spans="1:15" s="10" customFormat="1" x14ac:dyDescent="0.25">
      <c r="A6621" s="1">
        <v>28492687.5</v>
      </c>
      <c r="B6621" s="1">
        <v>-56.5</v>
      </c>
      <c r="C6621" s="9">
        <f t="shared" si="928"/>
        <v>-60</v>
      </c>
      <c r="D6621" s="9">
        <f t="shared" si="929"/>
        <v>-23.652708919186693</v>
      </c>
      <c r="E6621" s="9">
        <f t="shared" si="930"/>
        <v>4.3125000000000012E-3</v>
      </c>
      <c r="F6621" s="9">
        <f>Parametri!$F$4*(A6621/$D$9)^Parametri!$F$8</f>
        <v>78.656198368257066</v>
      </c>
      <c r="G6621" s="9">
        <f t="shared" si="927"/>
        <v>-102.30890728744376</v>
      </c>
      <c r="H6621" s="9">
        <f>Parametri!$M$4-10*LOG10(Parametri!$L$5/1000)-20*LOG10(A6621/1000000)</f>
        <v>23.915631658846841</v>
      </c>
      <c r="I6621" s="9">
        <f t="shared" si="931"/>
        <v>-126.22453894629061</v>
      </c>
      <c r="J6621" s="10">
        <f t="shared" si="932"/>
        <v>2.3853170109508577E-13</v>
      </c>
      <c r="K6621" s="14">
        <f>$D$6+'ADSL PSD'!$J6621*Parametri!$L$6+'17a PSD'!$J6621*Parametri!$L$7+$J6621*Parametri!$L$8</f>
        <v>1.0832510235886119E-10</v>
      </c>
      <c r="L6621" s="9">
        <f t="shared" si="933"/>
        <v>-99.652708919186267</v>
      </c>
      <c r="M6621" s="9">
        <f t="shared" si="934"/>
        <v>-2.6561983682574919</v>
      </c>
      <c r="N6621" s="10">
        <f>HLOOKUP(M6621,Menu!$C$8:$AB$9,2,TRUE)</f>
        <v>0</v>
      </c>
      <c r="O6621" s="9">
        <f t="shared" si="935"/>
        <v>-135.65270891918627</v>
      </c>
    </row>
    <row r="6622" spans="1:15" s="10" customFormat="1" x14ac:dyDescent="0.25">
      <c r="A6622" s="1">
        <v>28497000</v>
      </c>
      <c r="B6622" s="1">
        <v>-56.5</v>
      </c>
      <c r="C6622" s="9">
        <f t="shared" si="928"/>
        <v>-60</v>
      </c>
      <c r="D6622" s="9">
        <f t="shared" si="929"/>
        <v>-23.652708919186693</v>
      </c>
      <c r="E6622" s="9">
        <f t="shared" si="930"/>
        <v>4.3125000000000012E-3</v>
      </c>
      <c r="F6622" s="9">
        <f>Parametri!$F$4*(A6622/$D$9)^Parametri!$F$8</f>
        <v>78.662150632699962</v>
      </c>
      <c r="G6622" s="9">
        <f t="shared" si="927"/>
        <v>-102.31485955188666</v>
      </c>
      <c r="H6622" s="9">
        <f>Parametri!$M$4-10*LOG10(Parametri!$L$5/1000)-20*LOG10(A6622/1000000)</f>
        <v>23.914317108766685</v>
      </c>
      <c r="I6622" s="9">
        <f t="shared" si="931"/>
        <v>-126.22917666065334</v>
      </c>
      <c r="J6622" s="10">
        <f t="shared" si="932"/>
        <v>2.3827711544194764E-13</v>
      </c>
      <c r="K6622" s="14">
        <f>$D$6+'ADSL PSD'!$J6622*Parametri!$L$6+'17a PSD'!$J6622*Parametri!$L$7+$J6622*Parametri!$L$8</f>
        <v>1.0832510235886117E-10</v>
      </c>
      <c r="L6622" s="9">
        <f t="shared" si="933"/>
        <v>-99.652708919186267</v>
      </c>
      <c r="M6622" s="9">
        <f t="shared" si="934"/>
        <v>-2.6621506327003885</v>
      </c>
      <c r="N6622" s="10">
        <f>HLOOKUP(M6622,Menu!$C$8:$AB$9,2,TRUE)</f>
        <v>0</v>
      </c>
      <c r="O6622" s="9">
        <f t="shared" si="935"/>
        <v>-135.65270891918627</v>
      </c>
    </row>
    <row r="6623" spans="1:15" s="10" customFormat="1" x14ac:dyDescent="0.25">
      <c r="A6623" s="1">
        <v>28501312.5</v>
      </c>
      <c r="B6623" s="1">
        <v>-56.5</v>
      </c>
      <c r="C6623" s="9">
        <f t="shared" si="928"/>
        <v>-60</v>
      </c>
      <c r="D6623" s="9">
        <f t="shared" si="929"/>
        <v>-23.652708919186693</v>
      </c>
      <c r="E6623" s="9">
        <f t="shared" si="930"/>
        <v>4.3125000000000012E-3</v>
      </c>
      <c r="F6623" s="9">
        <f>Parametri!$F$4*(A6623/$D$9)^Parametri!$F$8</f>
        <v>78.668102446776714</v>
      </c>
      <c r="G6623" s="9">
        <f t="shared" si="927"/>
        <v>-102.32081136596341</v>
      </c>
      <c r="H6623" s="9">
        <f>Parametri!$M$4-10*LOG10(Parametri!$L$5/1000)-20*LOG10(A6623/1000000)</f>
        <v>23.913002757604602</v>
      </c>
      <c r="I6623" s="9">
        <f t="shared" si="931"/>
        <v>-126.23381412356801</v>
      </c>
      <c r="J6623" s="10">
        <f t="shared" si="932"/>
        <v>2.3802281528995534E-13</v>
      </c>
      <c r="K6623" s="14">
        <f>$D$6+'ADSL PSD'!$J6623*Parametri!$L$6+'17a PSD'!$J6623*Parametri!$L$7+$J6623*Parametri!$L$8</f>
        <v>1.0832510235886117E-10</v>
      </c>
      <c r="L6623" s="9">
        <f t="shared" si="933"/>
        <v>-99.652708919186267</v>
      </c>
      <c r="M6623" s="9">
        <f t="shared" si="934"/>
        <v>-2.6681024467771408</v>
      </c>
      <c r="N6623" s="10">
        <f>HLOOKUP(M6623,Menu!$C$8:$AB$9,2,TRUE)</f>
        <v>0</v>
      </c>
      <c r="O6623" s="9">
        <f t="shared" si="935"/>
        <v>-135.65270891918627</v>
      </c>
    </row>
    <row r="6624" spans="1:15" s="10" customFormat="1" x14ac:dyDescent="0.25">
      <c r="A6624" s="1">
        <v>28505625</v>
      </c>
      <c r="B6624" s="1">
        <v>-56.5</v>
      </c>
      <c r="C6624" s="9">
        <f t="shared" si="928"/>
        <v>-60</v>
      </c>
      <c r="D6624" s="9">
        <f t="shared" si="929"/>
        <v>-23.652708919186693</v>
      </c>
      <c r="E6624" s="9">
        <f t="shared" si="930"/>
        <v>4.3125000000000012E-3</v>
      </c>
      <c r="F6624" s="9">
        <f>Parametri!$F$4*(A6624/$D$9)^Parametri!$F$8</f>
        <v>78.674053810589513</v>
      </c>
      <c r="G6624" s="9">
        <f t="shared" si="927"/>
        <v>-102.32676272977621</v>
      </c>
      <c r="H6624" s="9">
        <f>Parametri!$M$4-10*LOG10(Parametri!$L$5/1000)-20*LOG10(A6624/1000000)</f>
        <v>23.911688605300398</v>
      </c>
      <c r="I6624" s="9">
        <f t="shared" si="931"/>
        <v>-126.2384513350766</v>
      </c>
      <c r="J6624" s="10">
        <f t="shared" si="932"/>
        <v>2.3776880030267845E-13</v>
      </c>
      <c r="K6624" s="14">
        <f>$D$6+'ADSL PSD'!$J6624*Parametri!$L$6+'17a PSD'!$J6624*Parametri!$L$7+$J6624*Parametri!$L$8</f>
        <v>1.0832510235886116E-10</v>
      </c>
      <c r="L6624" s="9">
        <f t="shared" si="933"/>
        <v>-99.652708919186281</v>
      </c>
      <c r="M6624" s="9">
        <f t="shared" si="934"/>
        <v>-2.6740538105899248</v>
      </c>
      <c r="N6624" s="10">
        <f>HLOOKUP(M6624,Menu!$C$8:$AB$9,2,TRUE)</f>
        <v>0</v>
      </c>
      <c r="O6624" s="9">
        <f t="shared" si="935"/>
        <v>-135.6527089191863</v>
      </c>
    </row>
    <row r="6625" spans="1:15" s="10" customFormat="1" x14ac:dyDescent="0.25">
      <c r="A6625" s="1">
        <v>28509937.5</v>
      </c>
      <c r="B6625" s="1">
        <v>-56.5</v>
      </c>
      <c r="C6625" s="9">
        <f t="shared" si="928"/>
        <v>-60</v>
      </c>
      <c r="D6625" s="9">
        <f t="shared" si="929"/>
        <v>-23.652708919186693</v>
      </c>
      <c r="E6625" s="9">
        <f t="shared" si="930"/>
        <v>4.3125000000000012E-3</v>
      </c>
      <c r="F6625" s="9">
        <f>Parametri!$F$4*(A6625/$D$9)^Parametri!$F$8</f>
        <v>78.680004724240504</v>
      </c>
      <c r="G6625" s="9">
        <f t="shared" si="927"/>
        <v>-102.3327136434272</v>
      </c>
      <c r="H6625" s="9">
        <f>Parametri!$M$4-10*LOG10(Parametri!$L$5/1000)-20*LOG10(A6625/1000000)</f>
        <v>23.910374651793909</v>
      </c>
      <c r="I6625" s="9">
        <f t="shared" si="931"/>
        <v>-126.2430882952211</v>
      </c>
      <c r="J6625" s="10">
        <f t="shared" si="932"/>
        <v>2.3751507014410504E-13</v>
      </c>
      <c r="K6625" s="14">
        <f>$D$6+'ADSL PSD'!$J6625*Parametri!$L$6+'17a PSD'!$J6625*Parametri!$L$7+$J6625*Parametri!$L$8</f>
        <v>1.0832510235886115E-10</v>
      </c>
      <c r="L6625" s="9">
        <f t="shared" si="933"/>
        <v>-99.652708919186281</v>
      </c>
      <c r="M6625" s="9">
        <f t="shared" si="934"/>
        <v>-2.6800047242409164</v>
      </c>
      <c r="N6625" s="10">
        <f>HLOOKUP(M6625,Menu!$C$8:$AB$9,2,TRUE)</f>
        <v>0</v>
      </c>
      <c r="O6625" s="9">
        <f t="shared" si="935"/>
        <v>-135.6527089191863</v>
      </c>
    </row>
    <row r="6626" spans="1:15" s="10" customFormat="1" x14ac:dyDescent="0.25">
      <c r="A6626" s="1">
        <v>28514250</v>
      </c>
      <c r="B6626" s="1">
        <v>-56.5</v>
      </c>
      <c r="C6626" s="9">
        <f t="shared" si="928"/>
        <v>-60</v>
      </c>
      <c r="D6626" s="9">
        <f t="shared" si="929"/>
        <v>-23.652708919186693</v>
      </c>
      <c r="E6626" s="9">
        <f t="shared" si="930"/>
        <v>4.3125000000000012E-3</v>
      </c>
      <c r="F6626" s="9">
        <f>Parametri!$F$4*(A6626/$D$9)^Parametri!$F$8</f>
        <v>78.685955187831865</v>
      </c>
      <c r="G6626" s="9">
        <f t="shared" si="927"/>
        <v>-102.33866410701856</v>
      </c>
      <c r="H6626" s="9">
        <f>Parametri!$M$4-10*LOG10(Parametri!$L$5/1000)-20*LOG10(A6626/1000000)</f>
        <v>23.909060897025004</v>
      </c>
      <c r="I6626" s="9">
        <f t="shared" si="931"/>
        <v>-126.24772500404356</v>
      </c>
      <c r="J6626" s="10">
        <f t="shared" si="932"/>
        <v>2.3726162447863178E-13</v>
      </c>
      <c r="K6626" s="14">
        <f>$D$6+'ADSL PSD'!$J6626*Parametri!$L$6+'17a PSD'!$J6626*Parametri!$L$7+$J6626*Parametri!$L$8</f>
        <v>1.0832510235886113E-10</v>
      </c>
      <c r="L6626" s="9">
        <f t="shared" si="933"/>
        <v>-99.652708919186281</v>
      </c>
      <c r="M6626" s="9">
        <f t="shared" si="934"/>
        <v>-2.6859551878322776</v>
      </c>
      <c r="N6626" s="10">
        <f>HLOOKUP(M6626,Menu!$C$8:$AB$9,2,TRUE)</f>
        <v>0</v>
      </c>
      <c r="O6626" s="9">
        <f t="shared" si="935"/>
        <v>-135.6527089191863</v>
      </c>
    </row>
    <row r="6627" spans="1:15" s="10" customFormat="1" x14ac:dyDescent="0.25">
      <c r="A6627" s="1">
        <v>28518562.5</v>
      </c>
      <c r="B6627" s="1">
        <v>-56.5</v>
      </c>
      <c r="C6627" s="9">
        <f t="shared" si="928"/>
        <v>-60</v>
      </c>
      <c r="D6627" s="9">
        <f t="shared" si="929"/>
        <v>-23.652708919186693</v>
      </c>
      <c r="E6627" s="9">
        <f t="shared" si="930"/>
        <v>4.3125000000000012E-3</v>
      </c>
      <c r="F6627" s="9">
        <f>Parametri!$F$4*(A6627/$D$9)^Parametri!$F$8</f>
        <v>78.691905201465673</v>
      </c>
      <c r="G6627" s="9">
        <f t="shared" si="927"/>
        <v>-102.34461412065237</v>
      </c>
      <c r="H6627" s="9">
        <f>Parametri!$M$4-10*LOG10(Parametri!$L$5/1000)-20*LOG10(A6627/1000000)</f>
        <v>23.907747340933568</v>
      </c>
      <c r="I6627" s="9">
        <f t="shared" si="931"/>
        <v>-126.25236146158593</v>
      </c>
      <c r="J6627" s="10">
        <f t="shared" si="932"/>
        <v>2.3700846297107697E-13</v>
      </c>
      <c r="K6627" s="14">
        <f>$D$6+'ADSL PSD'!$J6627*Parametri!$L$6+'17a PSD'!$J6627*Parametri!$L$7+$J6627*Parametri!$L$8</f>
        <v>1.0832510235886112E-10</v>
      </c>
      <c r="L6627" s="9">
        <f t="shared" si="933"/>
        <v>-99.652708919186281</v>
      </c>
      <c r="M6627" s="9">
        <f t="shared" si="934"/>
        <v>-2.6919052014660849</v>
      </c>
      <c r="N6627" s="10">
        <f>HLOOKUP(M6627,Menu!$C$8:$AB$9,2,TRUE)</f>
        <v>0</v>
      </c>
      <c r="O6627" s="9">
        <f t="shared" si="935"/>
        <v>-135.6527089191863</v>
      </c>
    </row>
    <row r="6628" spans="1:15" s="10" customFormat="1" x14ac:dyDescent="0.25">
      <c r="A6628" s="1">
        <v>28522875</v>
      </c>
      <c r="B6628" s="1">
        <v>-56.5</v>
      </c>
      <c r="C6628" s="9">
        <f t="shared" si="928"/>
        <v>-60</v>
      </c>
      <c r="D6628" s="9">
        <f t="shared" si="929"/>
        <v>-23.652708919186693</v>
      </c>
      <c r="E6628" s="9">
        <f t="shared" si="930"/>
        <v>4.3125000000000012E-3</v>
      </c>
      <c r="F6628" s="9">
        <f>Parametri!$F$4*(A6628/$D$9)^Parametri!$F$8</f>
        <v>78.697854765243989</v>
      </c>
      <c r="G6628" s="9">
        <f t="shared" si="927"/>
        <v>-102.35056368443068</v>
      </c>
      <c r="H6628" s="9">
        <f>Parametri!$M$4-10*LOG10(Parametri!$L$5/1000)-20*LOG10(A6628/1000000)</f>
        <v>23.906433983459522</v>
      </c>
      <c r="I6628" s="9">
        <f t="shared" si="931"/>
        <v>-126.2569976678902</v>
      </c>
      <c r="J6628" s="10">
        <f t="shared" si="932"/>
        <v>2.367555852866715E-13</v>
      </c>
      <c r="K6628" s="14">
        <f>$D$6+'ADSL PSD'!$J6628*Parametri!$L$6+'17a PSD'!$J6628*Parametri!$L$7+$J6628*Parametri!$L$8</f>
        <v>1.0832510235886111E-10</v>
      </c>
      <c r="L6628" s="9">
        <f t="shared" si="933"/>
        <v>-99.652708919186281</v>
      </c>
      <c r="M6628" s="9">
        <f t="shared" si="934"/>
        <v>-2.6978547652444007</v>
      </c>
      <c r="N6628" s="10">
        <f>HLOOKUP(M6628,Menu!$C$8:$AB$9,2,TRUE)</f>
        <v>0</v>
      </c>
      <c r="O6628" s="9">
        <f t="shared" si="935"/>
        <v>-135.6527089191863</v>
      </c>
    </row>
    <row r="6629" spans="1:15" s="10" customFormat="1" x14ac:dyDescent="0.25">
      <c r="A6629" s="1">
        <v>28527187.5</v>
      </c>
      <c r="B6629" s="1">
        <v>-56.5</v>
      </c>
      <c r="C6629" s="9">
        <f t="shared" si="928"/>
        <v>-60</v>
      </c>
      <c r="D6629" s="9">
        <f t="shared" si="929"/>
        <v>-23.652708919186693</v>
      </c>
      <c r="E6629" s="9">
        <f t="shared" si="930"/>
        <v>4.3125000000000012E-3</v>
      </c>
      <c r="F6629" s="9">
        <f>Parametri!$F$4*(A6629/$D$9)^Parametri!$F$8</f>
        <v>78.703803879268833</v>
      </c>
      <c r="G6629" s="9">
        <f t="shared" si="927"/>
        <v>-102.35651279845553</v>
      </c>
      <c r="H6629" s="9">
        <f>Parametri!$M$4-10*LOG10(Parametri!$L$5/1000)-20*LOG10(A6629/1000000)</f>
        <v>23.905120824542806</v>
      </c>
      <c r="I6629" s="9">
        <f t="shared" si="931"/>
        <v>-126.26163362299833</v>
      </c>
      <c r="J6629" s="10">
        <f t="shared" si="932"/>
        <v>2.3650299109106166E-13</v>
      </c>
      <c r="K6629" s="14">
        <f>$D$6+'ADSL PSD'!$J6629*Parametri!$L$6+'17a PSD'!$J6629*Parametri!$L$7+$J6629*Parametri!$L$8</f>
        <v>1.083251023588611E-10</v>
      </c>
      <c r="L6629" s="9">
        <f t="shared" si="933"/>
        <v>-99.652708919186281</v>
      </c>
      <c r="M6629" s="9">
        <f t="shared" si="934"/>
        <v>-2.7038038792692447</v>
      </c>
      <c r="N6629" s="10">
        <f>HLOOKUP(M6629,Menu!$C$8:$AB$9,2,TRUE)</f>
        <v>0</v>
      </c>
      <c r="O6629" s="9">
        <f t="shared" si="935"/>
        <v>-135.6527089191863</v>
      </c>
    </row>
    <row r="6630" spans="1:15" s="10" customFormat="1" x14ac:dyDescent="0.25">
      <c r="A6630" s="1">
        <v>28531500</v>
      </c>
      <c r="B6630" s="1">
        <v>-56.5</v>
      </c>
      <c r="C6630" s="9">
        <f t="shared" si="928"/>
        <v>-60</v>
      </c>
      <c r="D6630" s="9">
        <f t="shared" si="929"/>
        <v>-23.652708919186693</v>
      </c>
      <c r="E6630" s="9">
        <f t="shared" si="930"/>
        <v>4.3125000000000012E-3</v>
      </c>
      <c r="F6630" s="9">
        <f>Parametri!$F$4*(A6630/$D$9)^Parametri!$F$8</f>
        <v>78.709752543642196</v>
      </c>
      <c r="G6630" s="9">
        <f t="shared" si="927"/>
        <v>-102.36246146282889</v>
      </c>
      <c r="H6630" s="9">
        <f>Parametri!$M$4-10*LOG10(Parametri!$L$5/1000)-20*LOG10(A6630/1000000)</f>
        <v>23.903807864123397</v>
      </c>
      <c r="I6630" s="9">
        <f t="shared" si="931"/>
        <v>-126.26626932695228</v>
      </c>
      <c r="J6630" s="10">
        <f t="shared" si="932"/>
        <v>2.3625068005030535E-13</v>
      </c>
      <c r="K6630" s="14">
        <f>$D$6+'ADSL PSD'!$J6630*Parametri!$L$6+'17a PSD'!$J6630*Parametri!$L$7+$J6630*Parametri!$L$8</f>
        <v>1.0832510235886108E-10</v>
      </c>
      <c r="L6630" s="9">
        <f t="shared" si="933"/>
        <v>-99.652708919186281</v>
      </c>
      <c r="M6630" s="9">
        <f t="shared" si="934"/>
        <v>-2.7097525436426082</v>
      </c>
      <c r="N6630" s="10">
        <f>HLOOKUP(M6630,Menu!$C$8:$AB$9,2,TRUE)</f>
        <v>0</v>
      </c>
      <c r="O6630" s="9">
        <f t="shared" si="935"/>
        <v>-135.6527089191863</v>
      </c>
    </row>
    <row r="6631" spans="1:15" s="10" customFormat="1" x14ac:dyDescent="0.25">
      <c r="A6631" s="1">
        <v>28535812.5</v>
      </c>
      <c r="B6631" s="1">
        <v>-56.5</v>
      </c>
      <c r="C6631" s="9">
        <f t="shared" si="928"/>
        <v>-60</v>
      </c>
      <c r="D6631" s="9">
        <f t="shared" si="929"/>
        <v>-23.652708919186693</v>
      </c>
      <c r="E6631" s="9">
        <f t="shared" si="930"/>
        <v>4.3125000000000012E-3</v>
      </c>
      <c r="F6631" s="9">
        <f>Parametri!$F$4*(A6631/$D$9)^Parametri!$F$8</f>
        <v>78.715700758465999</v>
      </c>
      <c r="G6631" s="9">
        <f t="shared" si="927"/>
        <v>-102.36840967765269</v>
      </c>
      <c r="H6631" s="9">
        <f>Parametri!$M$4-10*LOG10(Parametri!$L$5/1000)-20*LOG10(A6631/1000000)</f>
        <v>23.902495102141291</v>
      </c>
      <c r="I6631" s="9">
        <f t="shared" si="931"/>
        <v>-126.27090477979398</v>
      </c>
      <c r="J6631" s="10">
        <f t="shared" si="932"/>
        <v>2.3599865183087723E-13</v>
      </c>
      <c r="K6631" s="14">
        <f>$D$6+'ADSL PSD'!$J6631*Parametri!$L$6+'17a PSD'!$J6631*Parametri!$L$7+$J6631*Parametri!$L$8</f>
        <v>1.0832510235886108E-10</v>
      </c>
      <c r="L6631" s="9">
        <f t="shared" si="933"/>
        <v>-99.652708919186281</v>
      </c>
      <c r="M6631" s="9">
        <f t="shared" si="934"/>
        <v>-2.7157007584664115</v>
      </c>
      <c r="N6631" s="10">
        <f>HLOOKUP(M6631,Menu!$C$8:$AB$9,2,TRUE)</f>
        <v>0</v>
      </c>
      <c r="O6631" s="9">
        <f t="shared" si="935"/>
        <v>-135.6527089191863</v>
      </c>
    </row>
    <row r="6632" spans="1:15" s="10" customFormat="1" x14ac:dyDescent="0.25">
      <c r="A6632" s="1">
        <v>28540125</v>
      </c>
      <c r="B6632" s="1">
        <v>-56.5</v>
      </c>
      <c r="C6632" s="9">
        <f t="shared" si="928"/>
        <v>-60</v>
      </c>
      <c r="D6632" s="9">
        <f t="shared" si="929"/>
        <v>-23.652708919186693</v>
      </c>
      <c r="E6632" s="9">
        <f t="shared" si="930"/>
        <v>4.3125000000000012E-3</v>
      </c>
      <c r="F6632" s="9">
        <f>Parametri!$F$4*(A6632/$D$9)^Parametri!$F$8</f>
        <v>78.721648523842163</v>
      </c>
      <c r="G6632" s="9">
        <f t="shared" si="927"/>
        <v>-102.37435744302886</v>
      </c>
      <c r="H6632" s="9">
        <f>Parametri!$M$4-10*LOG10(Parametri!$L$5/1000)-20*LOG10(A6632/1000000)</f>
        <v>23.901182538536517</v>
      </c>
      <c r="I6632" s="9">
        <f t="shared" si="931"/>
        <v>-126.27553998156537</v>
      </c>
      <c r="J6632" s="10">
        <f t="shared" si="932"/>
        <v>2.3574690609966004E-13</v>
      </c>
      <c r="K6632" s="14">
        <f>$D$6+'ADSL PSD'!$J6632*Parametri!$L$6+'17a PSD'!$J6632*Parametri!$L$7+$J6632*Parametri!$L$8</f>
        <v>1.0832510235886107E-10</v>
      </c>
      <c r="L6632" s="9">
        <f t="shared" si="933"/>
        <v>-99.652708919186281</v>
      </c>
      <c r="M6632" s="9">
        <f t="shared" si="934"/>
        <v>-2.7216485238425747</v>
      </c>
      <c r="N6632" s="10">
        <f>HLOOKUP(M6632,Menu!$C$8:$AB$9,2,TRUE)</f>
        <v>0</v>
      </c>
      <c r="O6632" s="9">
        <f t="shared" si="935"/>
        <v>-135.6527089191863</v>
      </c>
    </row>
    <row r="6633" spans="1:15" s="10" customFormat="1" x14ac:dyDescent="0.25">
      <c r="A6633" s="1">
        <v>28544437.5</v>
      </c>
      <c r="B6633" s="1">
        <v>-56.5</v>
      </c>
      <c r="C6633" s="9">
        <f t="shared" si="928"/>
        <v>-60</v>
      </c>
      <c r="D6633" s="9">
        <f t="shared" si="929"/>
        <v>-23.652708919186693</v>
      </c>
      <c r="E6633" s="9">
        <f t="shared" si="930"/>
        <v>4.3125000000000012E-3</v>
      </c>
      <c r="F6633" s="9">
        <f>Parametri!$F$4*(A6633/$D$9)^Parametri!$F$8</f>
        <v>78.727595839872549</v>
      </c>
      <c r="G6633" s="9">
        <f t="shared" si="927"/>
        <v>-102.38030475905924</v>
      </c>
      <c r="H6633" s="9">
        <f>Parametri!$M$4-10*LOG10(Parametri!$L$5/1000)-20*LOG10(A6633/1000000)</f>
        <v>23.899870173249127</v>
      </c>
      <c r="I6633" s="9">
        <f t="shared" si="931"/>
        <v>-126.28017493230837</v>
      </c>
      <c r="J6633" s="10">
        <f t="shared" si="932"/>
        <v>2.3549544252395476E-13</v>
      </c>
      <c r="K6633" s="14">
        <f>$D$6+'ADSL PSD'!$J6633*Parametri!$L$6+'17a PSD'!$J6633*Parametri!$L$7+$J6633*Parametri!$L$8</f>
        <v>1.0832510235886106E-10</v>
      </c>
      <c r="L6633" s="9">
        <f t="shared" si="933"/>
        <v>-99.652708919186281</v>
      </c>
      <c r="M6633" s="9">
        <f t="shared" si="934"/>
        <v>-2.7275958398729614</v>
      </c>
      <c r="N6633" s="10">
        <f>HLOOKUP(M6633,Menu!$C$8:$AB$9,2,TRUE)</f>
        <v>0</v>
      </c>
      <c r="O6633" s="9">
        <f t="shared" si="935"/>
        <v>-135.6527089191863</v>
      </c>
    </row>
    <row r="6634" spans="1:15" s="10" customFormat="1" x14ac:dyDescent="0.25">
      <c r="A6634" s="1">
        <v>28548750</v>
      </c>
      <c r="B6634" s="1">
        <v>-56.5</v>
      </c>
      <c r="C6634" s="9">
        <f t="shared" si="928"/>
        <v>-60</v>
      </c>
      <c r="D6634" s="9">
        <f t="shared" si="929"/>
        <v>-23.652708919186693</v>
      </c>
      <c r="E6634" s="9">
        <f t="shared" si="930"/>
        <v>4.3125000000000012E-3</v>
      </c>
      <c r="F6634" s="9">
        <f>Parametri!$F$4*(A6634/$D$9)^Parametri!$F$8</f>
        <v>78.73354270665898</v>
      </c>
      <c r="G6634" s="9">
        <f t="shared" si="927"/>
        <v>-102.38625162584567</v>
      </c>
      <c r="H6634" s="9">
        <f>Parametri!$M$4-10*LOG10(Parametri!$L$5/1000)-20*LOG10(A6634/1000000)</f>
        <v>23.898558006219201</v>
      </c>
      <c r="I6634" s="9">
        <f t="shared" si="931"/>
        <v>-126.28480963206488</v>
      </c>
      <c r="J6634" s="10">
        <f t="shared" si="932"/>
        <v>2.3524426077146919E-13</v>
      </c>
      <c r="K6634" s="14">
        <f>$D$6+'ADSL PSD'!$J6634*Parametri!$L$6+'17a PSD'!$J6634*Parametri!$L$7+$J6634*Parametri!$L$8</f>
        <v>1.0832510235886104E-10</v>
      </c>
      <c r="L6634" s="9">
        <f t="shared" si="933"/>
        <v>-99.652708919186281</v>
      </c>
      <c r="M6634" s="9">
        <f t="shared" si="934"/>
        <v>-2.7335427066593923</v>
      </c>
      <c r="N6634" s="10">
        <f>HLOOKUP(M6634,Menu!$C$8:$AB$9,2,TRUE)</f>
        <v>0</v>
      </c>
      <c r="O6634" s="9">
        <f t="shared" si="935"/>
        <v>-135.6527089191863</v>
      </c>
    </row>
    <row r="6635" spans="1:15" s="10" customFormat="1" x14ac:dyDescent="0.25">
      <c r="A6635" s="1">
        <v>28553062.5</v>
      </c>
      <c r="B6635" s="1">
        <v>-56.5</v>
      </c>
      <c r="C6635" s="9">
        <f t="shared" si="928"/>
        <v>-60</v>
      </c>
      <c r="D6635" s="9">
        <f t="shared" si="929"/>
        <v>-23.652708919186693</v>
      </c>
      <c r="E6635" s="9">
        <f t="shared" si="930"/>
        <v>4.3125000000000012E-3</v>
      </c>
      <c r="F6635" s="9">
        <f>Parametri!$F$4*(A6635/$D$9)^Parametri!$F$8</f>
        <v>78.739489124303248</v>
      </c>
      <c r="G6635" s="9">
        <f t="shared" si="927"/>
        <v>-102.39219804348994</v>
      </c>
      <c r="H6635" s="9">
        <f>Parametri!$M$4-10*LOG10(Parametri!$L$5/1000)-20*LOG10(A6635/1000000)</f>
        <v>23.897246037386854</v>
      </c>
      <c r="I6635" s="9">
        <f t="shared" si="931"/>
        <v>-126.28944408087679</v>
      </c>
      <c r="J6635" s="10">
        <f t="shared" si="932"/>
        <v>2.3499336051032524E-13</v>
      </c>
      <c r="K6635" s="14">
        <f>$D$6+'ADSL PSD'!$J6635*Parametri!$L$6+'17a PSD'!$J6635*Parametri!$L$7+$J6635*Parametri!$L$8</f>
        <v>1.0832510235886103E-10</v>
      </c>
      <c r="L6635" s="9">
        <f t="shared" si="933"/>
        <v>-99.652708919186281</v>
      </c>
      <c r="M6635" s="9">
        <f t="shared" si="934"/>
        <v>-2.7394891243036597</v>
      </c>
      <c r="N6635" s="10">
        <f>HLOOKUP(M6635,Menu!$C$8:$AB$9,2,TRUE)</f>
        <v>0</v>
      </c>
      <c r="O6635" s="9">
        <f t="shared" si="935"/>
        <v>-135.6527089191863</v>
      </c>
    </row>
    <row r="6636" spans="1:15" s="10" customFormat="1" x14ac:dyDescent="0.25">
      <c r="A6636" s="1">
        <v>28557375</v>
      </c>
      <c r="B6636" s="1">
        <v>-56.5</v>
      </c>
      <c r="C6636" s="9">
        <f t="shared" si="928"/>
        <v>-60</v>
      </c>
      <c r="D6636" s="9">
        <f t="shared" si="929"/>
        <v>-23.652708919186693</v>
      </c>
      <c r="E6636" s="9">
        <f t="shared" si="930"/>
        <v>4.3125000000000012E-3</v>
      </c>
      <c r="F6636" s="9">
        <f>Parametri!$F$4*(A6636/$D$9)^Parametri!$F$8</f>
        <v>78.745435092907101</v>
      </c>
      <c r="G6636" s="9">
        <f t="shared" si="927"/>
        <v>-102.39814401209379</v>
      </c>
      <c r="H6636" s="9">
        <f>Parametri!$M$4-10*LOG10(Parametri!$L$5/1000)-20*LOG10(A6636/1000000)</f>
        <v>23.895934266692208</v>
      </c>
      <c r="I6636" s="9">
        <f t="shared" si="931"/>
        <v>-126.294078278786</v>
      </c>
      <c r="J6636" s="10">
        <f t="shared" si="932"/>
        <v>2.34742741409053E-13</v>
      </c>
      <c r="K6636" s="14">
        <f>$D$6+'ADSL PSD'!$J6636*Parametri!$L$6+'17a PSD'!$J6636*Parametri!$L$7+$J6636*Parametri!$L$8</f>
        <v>1.0832510235886102E-10</v>
      </c>
      <c r="L6636" s="9">
        <f t="shared" si="933"/>
        <v>-99.652708919186281</v>
      </c>
      <c r="M6636" s="9">
        <f t="shared" si="934"/>
        <v>-2.7454350929075133</v>
      </c>
      <c r="N6636" s="10">
        <f>HLOOKUP(M6636,Menu!$C$8:$AB$9,2,TRUE)</f>
        <v>0</v>
      </c>
      <c r="O6636" s="9">
        <f t="shared" si="935"/>
        <v>-135.6527089191863</v>
      </c>
    </row>
    <row r="6637" spans="1:15" s="10" customFormat="1" x14ac:dyDescent="0.25">
      <c r="A6637" s="1">
        <v>28561687.5</v>
      </c>
      <c r="B6637" s="1">
        <v>-56.5</v>
      </c>
      <c r="C6637" s="9">
        <f t="shared" si="928"/>
        <v>-60</v>
      </c>
      <c r="D6637" s="9">
        <f t="shared" si="929"/>
        <v>-23.652708919186693</v>
      </c>
      <c r="E6637" s="9">
        <f t="shared" si="930"/>
        <v>4.3125000000000012E-3</v>
      </c>
      <c r="F6637" s="9">
        <f>Parametri!$F$4*(A6637/$D$9)^Parametri!$F$8</f>
        <v>78.751380612572248</v>
      </c>
      <c r="G6637" s="9">
        <f t="shared" si="927"/>
        <v>-102.40408953175894</v>
      </c>
      <c r="H6637" s="9">
        <f>Parametri!$M$4-10*LOG10(Parametri!$L$5/1000)-20*LOG10(A6637/1000000)</f>
        <v>23.894622694075437</v>
      </c>
      <c r="I6637" s="9">
        <f t="shared" si="931"/>
        <v>-126.29871222583438</v>
      </c>
      <c r="J6637" s="10">
        <f t="shared" si="932"/>
        <v>2.3449240313659443E-13</v>
      </c>
      <c r="K6637" s="14">
        <f>$D$6+'ADSL PSD'!$J6637*Parametri!$L$6+'17a PSD'!$J6637*Parametri!$L$7+$J6637*Parametri!$L$8</f>
        <v>1.08325102358861E-10</v>
      </c>
      <c r="L6637" s="9">
        <f t="shared" si="933"/>
        <v>-99.652708919186281</v>
      </c>
      <c r="M6637" s="9">
        <f t="shared" si="934"/>
        <v>-2.7513806125726603</v>
      </c>
      <c r="N6637" s="10">
        <f>HLOOKUP(M6637,Menu!$C$8:$AB$9,2,TRUE)</f>
        <v>0</v>
      </c>
      <c r="O6637" s="9">
        <f t="shared" si="935"/>
        <v>-135.6527089191863</v>
      </c>
    </row>
    <row r="6638" spans="1:15" s="10" customFormat="1" x14ac:dyDescent="0.25">
      <c r="A6638" s="1">
        <v>28566000</v>
      </c>
      <c r="B6638" s="1">
        <v>-56.5</v>
      </c>
      <c r="C6638" s="9">
        <f t="shared" si="928"/>
        <v>-60</v>
      </c>
      <c r="D6638" s="9">
        <f t="shared" si="929"/>
        <v>-23.652708919186693</v>
      </c>
      <c r="E6638" s="9">
        <f t="shared" si="930"/>
        <v>4.3125000000000012E-3</v>
      </c>
      <c r="F6638" s="9">
        <f>Parametri!$F$4*(A6638/$D$9)^Parametri!$F$8</f>
        <v>78.757325683400367</v>
      </c>
      <c r="G6638" s="9">
        <f t="shared" si="927"/>
        <v>-102.41003460258706</v>
      </c>
      <c r="H6638" s="9">
        <f>Parametri!$M$4-10*LOG10(Parametri!$L$5/1000)-20*LOG10(A6638/1000000)</f>
        <v>23.893311319476727</v>
      </c>
      <c r="I6638" s="9">
        <f t="shared" si="931"/>
        <v>-126.30334592206378</v>
      </c>
      <c r="J6638" s="10">
        <f t="shared" si="932"/>
        <v>2.3424234536229897E-13</v>
      </c>
      <c r="K6638" s="14">
        <f>$D$6+'ADSL PSD'!$J6638*Parametri!$L$6+'17a PSD'!$J6638*Parametri!$L$7+$J6638*Parametri!$L$8</f>
        <v>1.08325102358861E-10</v>
      </c>
      <c r="L6638" s="9">
        <f t="shared" si="933"/>
        <v>-99.652708919186281</v>
      </c>
      <c r="M6638" s="9">
        <f t="shared" si="934"/>
        <v>-2.7573256834007793</v>
      </c>
      <c r="N6638" s="10">
        <f>HLOOKUP(M6638,Menu!$C$8:$AB$9,2,TRUE)</f>
        <v>0</v>
      </c>
      <c r="O6638" s="9">
        <f t="shared" si="935"/>
        <v>-135.6527089191863</v>
      </c>
    </row>
    <row r="6639" spans="1:15" s="10" customFormat="1" x14ac:dyDescent="0.25">
      <c r="A6639" s="1">
        <v>28570312.5</v>
      </c>
      <c r="B6639" s="1">
        <v>-56.5</v>
      </c>
      <c r="C6639" s="9">
        <f t="shared" si="928"/>
        <v>-60</v>
      </c>
      <c r="D6639" s="9">
        <f t="shared" si="929"/>
        <v>-23.652708919186693</v>
      </c>
      <c r="E6639" s="9">
        <f t="shared" si="930"/>
        <v>4.3125000000000012E-3</v>
      </c>
      <c r="F6639" s="9">
        <f>Parametri!$F$4*(A6639/$D$9)^Parametri!$F$8</f>
        <v>78.763270305493123</v>
      </c>
      <c r="G6639" s="9">
        <f t="shared" si="927"/>
        <v>-102.41597922467982</v>
      </c>
      <c r="H6639" s="9">
        <f>Parametri!$M$4-10*LOG10(Parametri!$L$5/1000)-20*LOG10(A6639/1000000)</f>
        <v>23.892000142836292</v>
      </c>
      <c r="I6639" s="9">
        <f t="shared" si="931"/>
        <v>-126.30797936751611</v>
      </c>
      <c r="J6639" s="10">
        <f t="shared" si="932"/>
        <v>2.3399256775592607E-13</v>
      </c>
      <c r="K6639" s="14">
        <f>$D$6+'ADSL PSD'!$J6639*Parametri!$L$6+'17a PSD'!$J6639*Parametri!$L$7+$J6639*Parametri!$L$8</f>
        <v>1.0832510235886099E-10</v>
      </c>
      <c r="L6639" s="9">
        <f t="shared" si="933"/>
        <v>-99.652708919186281</v>
      </c>
      <c r="M6639" s="9">
        <f t="shared" si="934"/>
        <v>-2.7632703054935348</v>
      </c>
      <c r="N6639" s="10">
        <f>HLOOKUP(M6639,Menu!$C$8:$AB$9,2,TRUE)</f>
        <v>0</v>
      </c>
      <c r="O6639" s="9">
        <f t="shared" si="935"/>
        <v>-135.6527089191863</v>
      </c>
    </row>
    <row r="6640" spans="1:15" s="10" customFormat="1" x14ac:dyDescent="0.25">
      <c r="A6640" s="1">
        <v>28574625</v>
      </c>
      <c r="B6640" s="1">
        <v>-56.5</v>
      </c>
      <c r="C6640" s="9">
        <f t="shared" si="928"/>
        <v>-60</v>
      </c>
      <c r="D6640" s="9">
        <f t="shared" si="929"/>
        <v>-23.652708919186693</v>
      </c>
      <c r="E6640" s="9">
        <f t="shared" si="930"/>
        <v>4.3125000000000012E-3</v>
      </c>
      <c r="F6640" s="9">
        <f>Parametri!$F$4*(A6640/$D$9)^Parametri!$F$8</f>
        <v>78.769214478952051</v>
      </c>
      <c r="G6640" s="9">
        <f t="shared" si="927"/>
        <v>-102.42192339813874</v>
      </c>
      <c r="H6640" s="9">
        <f>Parametri!$M$4-10*LOG10(Parametri!$L$5/1000)-20*LOG10(A6640/1000000)</f>
        <v>23.890689164094375</v>
      </c>
      <c r="I6640" s="9">
        <f t="shared" si="931"/>
        <v>-126.31261256223311</v>
      </c>
      <c r="J6640" s="10">
        <f t="shared" si="932"/>
        <v>2.3374306998764721E-13</v>
      </c>
      <c r="K6640" s="14">
        <f>$D$6+'ADSL PSD'!$J6640*Parametri!$L$6+'17a PSD'!$J6640*Parametri!$L$7+$J6640*Parametri!$L$8</f>
        <v>1.0832510235886098E-10</v>
      </c>
      <c r="L6640" s="9">
        <f t="shared" si="933"/>
        <v>-99.652708919186281</v>
      </c>
      <c r="M6640" s="9">
        <f t="shared" si="934"/>
        <v>-2.7692144789524633</v>
      </c>
      <c r="N6640" s="10">
        <f>HLOOKUP(M6640,Menu!$C$8:$AB$9,2,TRUE)</f>
        <v>0</v>
      </c>
      <c r="O6640" s="9">
        <f t="shared" si="935"/>
        <v>-135.6527089191863</v>
      </c>
    </row>
    <row r="6641" spans="1:15" s="10" customFormat="1" x14ac:dyDescent="0.25">
      <c r="A6641" s="1">
        <v>28578937.5</v>
      </c>
      <c r="B6641" s="1">
        <v>-56.5</v>
      </c>
      <c r="C6641" s="9">
        <f t="shared" si="928"/>
        <v>-60</v>
      </c>
      <c r="D6641" s="9">
        <f t="shared" si="929"/>
        <v>-23.652708919186693</v>
      </c>
      <c r="E6641" s="9">
        <f t="shared" si="930"/>
        <v>4.3125000000000012E-3</v>
      </c>
      <c r="F6641" s="9">
        <f>Parametri!$F$4*(A6641/$D$9)^Parametri!$F$8</f>
        <v>78.77515820387876</v>
      </c>
      <c r="G6641" s="9">
        <f t="shared" si="927"/>
        <v>-102.42786712306545</v>
      </c>
      <c r="H6641" s="9">
        <f>Parametri!$M$4-10*LOG10(Parametri!$L$5/1000)-20*LOG10(A6641/1000000)</f>
        <v>23.889378383191257</v>
      </c>
      <c r="I6641" s="9">
        <f t="shared" si="931"/>
        <v>-126.31724550625671</v>
      </c>
      <c r="J6641" s="10">
        <f t="shared" si="932"/>
        <v>2.3349385172803533E-13</v>
      </c>
      <c r="K6641" s="14">
        <f>$D$6+'ADSL PSD'!$J6641*Parametri!$L$6+'17a PSD'!$J6641*Parametri!$L$7+$J6641*Parametri!$L$8</f>
        <v>1.0832510235886097E-10</v>
      </c>
      <c r="L6641" s="9">
        <f t="shared" si="933"/>
        <v>-99.652708919186281</v>
      </c>
      <c r="M6641" s="9">
        <f t="shared" si="934"/>
        <v>-2.7751582038791724</v>
      </c>
      <c r="N6641" s="10">
        <f>HLOOKUP(M6641,Menu!$C$8:$AB$9,2,TRUE)</f>
        <v>0</v>
      </c>
      <c r="O6641" s="9">
        <f t="shared" si="935"/>
        <v>-135.6527089191863</v>
      </c>
    </row>
    <row r="6642" spans="1:15" s="10" customFormat="1" x14ac:dyDescent="0.25">
      <c r="A6642" s="1">
        <v>28583250</v>
      </c>
      <c r="B6642" s="1">
        <v>-56.5</v>
      </c>
      <c r="C6642" s="9">
        <f t="shared" si="928"/>
        <v>-60</v>
      </c>
      <c r="D6642" s="9">
        <f t="shared" si="929"/>
        <v>-23.652708919186693</v>
      </c>
      <c r="E6642" s="9">
        <f t="shared" si="930"/>
        <v>4.3125000000000012E-3</v>
      </c>
      <c r="F6642" s="9">
        <f>Parametri!$F$4*(A6642/$D$9)^Parametri!$F$8</f>
        <v>78.78110148037473</v>
      </c>
      <c r="G6642" s="9">
        <f t="shared" si="927"/>
        <v>-102.43381039956142</v>
      </c>
      <c r="H6642" s="9">
        <f>Parametri!$M$4-10*LOG10(Parametri!$L$5/1000)-20*LOG10(A6642/1000000)</f>
        <v>23.888067800067219</v>
      </c>
      <c r="I6642" s="9">
        <f t="shared" si="931"/>
        <v>-126.32187819962864</v>
      </c>
      <c r="J6642" s="10">
        <f t="shared" si="932"/>
        <v>2.3324491264807773E-13</v>
      </c>
      <c r="K6642" s="14">
        <f>$D$6+'ADSL PSD'!$J6642*Parametri!$L$6+'17a PSD'!$J6642*Parametri!$L$7+$J6642*Parametri!$L$8</f>
        <v>1.0832510235886095E-10</v>
      </c>
      <c r="L6642" s="9">
        <f t="shared" si="933"/>
        <v>-99.652708919186281</v>
      </c>
      <c r="M6642" s="9">
        <f t="shared" si="934"/>
        <v>-2.7811014803751419</v>
      </c>
      <c r="N6642" s="10">
        <f>HLOOKUP(M6642,Menu!$C$8:$AB$9,2,TRUE)</f>
        <v>0</v>
      </c>
      <c r="O6642" s="9">
        <f t="shared" si="935"/>
        <v>-135.6527089191863</v>
      </c>
    </row>
    <row r="6643" spans="1:15" s="10" customFormat="1" x14ac:dyDescent="0.25">
      <c r="A6643" s="1">
        <v>28587562.5</v>
      </c>
      <c r="B6643" s="1">
        <v>-56.5</v>
      </c>
      <c r="C6643" s="9">
        <f t="shared" si="928"/>
        <v>-60</v>
      </c>
      <c r="D6643" s="9">
        <f t="shared" si="929"/>
        <v>-23.652708919186693</v>
      </c>
      <c r="E6643" s="9">
        <f t="shared" si="930"/>
        <v>4.3125000000000012E-3</v>
      </c>
      <c r="F6643" s="9">
        <f>Parametri!$F$4*(A6643/$D$9)^Parametri!$F$8</f>
        <v>78.787044308541468</v>
      </c>
      <c r="G6643" s="9">
        <f t="shared" si="927"/>
        <v>-102.43975322772816</v>
      </c>
      <c r="H6643" s="9">
        <f>Parametri!$M$4-10*LOG10(Parametri!$L$5/1000)-20*LOG10(A6643/1000000)</f>
        <v>23.886757414662597</v>
      </c>
      <c r="I6643" s="9">
        <f t="shared" si="931"/>
        <v>-126.32651064239076</v>
      </c>
      <c r="J6643" s="10">
        <f t="shared" si="932"/>
        <v>2.3299625241916222E-13</v>
      </c>
      <c r="K6643" s="14">
        <f>$D$6+'ADSL PSD'!$J6643*Parametri!$L$6+'17a PSD'!$J6643*Parametri!$L$7+$J6643*Parametri!$L$8</f>
        <v>1.0832510235886094E-10</v>
      </c>
      <c r="L6643" s="9">
        <f t="shared" si="933"/>
        <v>-99.652708919186281</v>
      </c>
      <c r="M6643" s="9">
        <f t="shared" si="934"/>
        <v>-2.7870443085418799</v>
      </c>
      <c r="N6643" s="10">
        <f>HLOOKUP(M6643,Menu!$C$8:$AB$9,2,TRUE)</f>
        <v>0</v>
      </c>
      <c r="O6643" s="9">
        <f t="shared" si="935"/>
        <v>-135.6527089191863</v>
      </c>
    </row>
    <row r="6644" spans="1:15" s="10" customFormat="1" x14ac:dyDescent="0.25">
      <c r="A6644" s="1">
        <v>28591875</v>
      </c>
      <c r="B6644" s="1">
        <v>-56.5</v>
      </c>
      <c r="C6644" s="9">
        <f t="shared" si="928"/>
        <v>-60</v>
      </c>
      <c r="D6644" s="9">
        <f t="shared" si="929"/>
        <v>-23.652708919186693</v>
      </c>
      <c r="E6644" s="9">
        <f t="shared" si="930"/>
        <v>4.3125000000000012E-3</v>
      </c>
      <c r="F6644" s="9">
        <f>Parametri!$F$4*(A6644/$D$9)^Parametri!$F$8</f>
        <v>78.792986688480426</v>
      </c>
      <c r="G6644" s="9">
        <f t="shared" si="927"/>
        <v>-102.44569560766712</v>
      </c>
      <c r="H6644" s="9">
        <f>Parametri!$M$4-10*LOG10(Parametri!$L$5/1000)-20*LOG10(A6644/1000000)</f>
        <v>23.885447226917741</v>
      </c>
      <c r="I6644" s="9">
        <f t="shared" si="931"/>
        <v>-126.33114283458485</v>
      </c>
      <c r="J6644" s="10">
        <f t="shared" si="932"/>
        <v>2.3274787071308566E-13</v>
      </c>
      <c r="K6644" s="14">
        <f>$D$6+'ADSL PSD'!$J6644*Parametri!$L$6+'17a PSD'!$J6644*Parametri!$L$7+$J6644*Parametri!$L$8</f>
        <v>1.0832510235886093E-10</v>
      </c>
      <c r="L6644" s="9">
        <f t="shared" si="933"/>
        <v>-99.652708919186281</v>
      </c>
      <c r="M6644" s="9">
        <f t="shared" si="934"/>
        <v>-2.7929866884808376</v>
      </c>
      <c r="N6644" s="10">
        <f>HLOOKUP(M6644,Menu!$C$8:$AB$9,2,TRUE)</f>
        <v>0</v>
      </c>
      <c r="O6644" s="9">
        <f t="shared" si="935"/>
        <v>-135.6527089191863</v>
      </c>
    </row>
    <row r="6645" spans="1:15" s="10" customFormat="1" x14ac:dyDescent="0.25">
      <c r="A6645" s="1">
        <v>28596187.5</v>
      </c>
      <c r="B6645" s="1">
        <v>-56.5</v>
      </c>
      <c r="C6645" s="9">
        <f t="shared" si="928"/>
        <v>-60</v>
      </c>
      <c r="D6645" s="9">
        <f t="shared" si="929"/>
        <v>-23.652708919186693</v>
      </c>
      <c r="E6645" s="9">
        <f t="shared" si="930"/>
        <v>4.3125000000000012E-3</v>
      </c>
      <c r="F6645" s="9">
        <f>Parametri!$F$4*(A6645/$D$9)^Parametri!$F$8</f>
        <v>78.798928620292983</v>
      </c>
      <c r="G6645" s="9">
        <f t="shared" si="927"/>
        <v>-102.45163753947968</v>
      </c>
      <c r="H6645" s="9">
        <f>Parametri!$M$4-10*LOG10(Parametri!$L$5/1000)-20*LOG10(A6645/1000000)</f>
        <v>23.884137236773025</v>
      </c>
      <c r="I6645" s="9">
        <f t="shared" si="931"/>
        <v>-126.33577477625271</v>
      </c>
      <c r="J6645" s="10">
        <f t="shared" si="932"/>
        <v>2.3249976720205345E-13</v>
      </c>
      <c r="K6645" s="14">
        <f>$D$6+'ADSL PSD'!$J6645*Parametri!$L$6+'17a PSD'!$J6645*Parametri!$L$7+$J6645*Parametri!$L$8</f>
        <v>1.0832510235886093E-10</v>
      </c>
      <c r="L6645" s="9">
        <f t="shared" si="933"/>
        <v>-99.652708919186281</v>
      </c>
      <c r="M6645" s="9">
        <f t="shared" si="934"/>
        <v>-2.7989286202933954</v>
      </c>
      <c r="N6645" s="10">
        <f>HLOOKUP(M6645,Menu!$C$8:$AB$9,2,TRUE)</f>
        <v>0</v>
      </c>
      <c r="O6645" s="9">
        <f t="shared" si="935"/>
        <v>-135.6527089191863</v>
      </c>
    </row>
    <row r="6646" spans="1:15" s="10" customFormat="1" x14ac:dyDescent="0.25">
      <c r="A6646" s="1">
        <v>28600500</v>
      </c>
      <c r="B6646" s="1">
        <v>-56.5</v>
      </c>
      <c r="C6646" s="9">
        <f t="shared" si="928"/>
        <v>-60</v>
      </c>
      <c r="D6646" s="9">
        <f t="shared" si="929"/>
        <v>-23.652708919186693</v>
      </c>
      <c r="E6646" s="9">
        <f t="shared" si="930"/>
        <v>4.3125000000000012E-3</v>
      </c>
      <c r="F6646" s="9">
        <f>Parametri!$F$4*(A6646/$D$9)^Parametri!$F$8</f>
        <v>78.804870104080535</v>
      </c>
      <c r="G6646" s="9">
        <f t="shared" si="927"/>
        <v>-102.45757902326723</v>
      </c>
      <c r="H6646" s="9">
        <f>Parametri!$M$4-10*LOG10(Parametri!$L$5/1000)-20*LOG10(A6646/1000000)</f>
        <v>23.882827444168857</v>
      </c>
      <c r="I6646" s="9">
        <f t="shared" si="931"/>
        <v>-126.34040646743608</v>
      </c>
      <c r="J6646" s="10">
        <f t="shared" si="932"/>
        <v>2.3225194155867078E-13</v>
      </c>
      <c r="K6646" s="14">
        <f>$D$6+'ADSL PSD'!$J6646*Parametri!$L$6+'17a PSD'!$J6646*Parametri!$L$7+$J6646*Parametri!$L$8</f>
        <v>1.0832510235886091E-10</v>
      </c>
      <c r="L6646" s="9">
        <f t="shared" si="933"/>
        <v>-99.652708919186281</v>
      </c>
      <c r="M6646" s="9">
        <f t="shared" si="934"/>
        <v>-2.8048701040809476</v>
      </c>
      <c r="N6646" s="10">
        <f>HLOOKUP(M6646,Menu!$C$8:$AB$9,2,TRUE)</f>
        <v>0</v>
      </c>
      <c r="O6646" s="9">
        <f t="shared" si="935"/>
        <v>-135.6527089191863</v>
      </c>
    </row>
    <row r="6647" spans="1:15" s="10" customFormat="1" x14ac:dyDescent="0.25">
      <c r="A6647" s="1">
        <v>28604812.5</v>
      </c>
      <c r="B6647" s="1">
        <v>-56.5</v>
      </c>
      <c r="C6647" s="9">
        <f t="shared" si="928"/>
        <v>-60</v>
      </c>
      <c r="D6647" s="9">
        <f t="shared" si="929"/>
        <v>-23.652708919186693</v>
      </c>
      <c r="E6647" s="9">
        <f t="shared" si="930"/>
        <v>4.3125000000000012E-3</v>
      </c>
      <c r="F6647" s="9">
        <f>Parametri!$F$4*(A6647/$D$9)^Parametri!$F$8</f>
        <v>78.810811139944377</v>
      </c>
      <c r="G6647" s="9">
        <f t="shared" si="927"/>
        <v>-102.46352005913107</v>
      </c>
      <c r="H6647" s="9">
        <f>Parametri!$M$4-10*LOG10(Parametri!$L$5/1000)-20*LOG10(A6647/1000000)</f>
        <v>23.881517849045672</v>
      </c>
      <c r="I6647" s="9">
        <f t="shared" si="931"/>
        <v>-126.34503790817675</v>
      </c>
      <c r="J6647" s="10">
        <f t="shared" si="932"/>
        <v>2.3200439345595277E-13</v>
      </c>
      <c r="K6647" s="14">
        <f>$D$6+'ADSL PSD'!$J6647*Parametri!$L$6+'17a PSD'!$J6647*Parametri!$L$7+$J6647*Parametri!$L$8</f>
        <v>1.083251023588609E-10</v>
      </c>
      <c r="L6647" s="9">
        <f t="shared" si="933"/>
        <v>-99.652708919186281</v>
      </c>
      <c r="M6647" s="9">
        <f t="shared" si="934"/>
        <v>-2.8108111399447893</v>
      </c>
      <c r="N6647" s="10">
        <f>HLOOKUP(M6647,Menu!$C$8:$AB$9,2,TRUE)</f>
        <v>0</v>
      </c>
      <c r="O6647" s="9">
        <f t="shared" si="935"/>
        <v>-135.6527089191863</v>
      </c>
    </row>
    <row r="6648" spans="1:15" s="10" customFormat="1" x14ac:dyDescent="0.25">
      <c r="A6648" s="1">
        <v>28609125</v>
      </c>
      <c r="B6648" s="1">
        <v>-56.5</v>
      </c>
      <c r="C6648" s="9">
        <f t="shared" si="928"/>
        <v>-60</v>
      </c>
      <c r="D6648" s="9">
        <f t="shared" si="929"/>
        <v>-23.652708919186693</v>
      </c>
      <c r="E6648" s="9">
        <f t="shared" si="930"/>
        <v>4.3125000000000012E-3</v>
      </c>
      <c r="F6648" s="9">
        <f>Parametri!$F$4*(A6648/$D$9)^Parametri!$F$8</f>
        <v>78.816751727985832</v>
      </c>
      <c r="G6648" s="9">
        <f t="shared" si="927"/>
        <v>-102.46946064717253</v>
      </c>
      <c r="H6648" s="9">
        <f>Parametri!$M$4-10*LOG10(Parametri!$L$5/1000)-20*LOG10(A6648/1000000)</f>
        <v>23.880208451343933</v>
      </c>
      <c r="I6648" s="9">
        <f t="shared" si="931"/>
        <v>-126.34966909851646</v>
      </c>
      <c r="J6648" s="10">
        <f t="shared" si="932"/>
        <v>2.3175712256731647E-13</v>
      </c>
      <c r="K6648" s="14">
        <f>$D$6+'ADSL PSD'!$J6648*Parametri!$L$6+'17a PSD'!$J6648*Parametri!$L$7+$J6648*Parametri!$L$8</f>
        <v>1.0832510235886089E-10</v>
      </c>
      <c r="L6648" s="9">
        <f t="shared" si="933"/>
        <v>-99.652708919186281</v>
      </c>
      <c r="M6648" s="9">
        <f t="shared" si="934"/>
        <v>-2.8167517279862437</v>
      </c>
      <c r="N6648" s="10">
        <f>HLOOKUP(M6648,Menu!$C$8:$AB$9,2,TRUE)</f>
        <v>0</v>
      </c>
      <c r="O6648" s="9">
        <f t="shared" si="935"/>
        <v>-135.6527089191863</v>
      </c>
    </row>
    <row r="6649" spans="1:15" s="10" customFormat="1" x14ac:dyDescent="0.25">
      <c r="A6649" s="1">
        <v>28613437.5</v>
      </c>
      <c r="B6649" s="1">
        <v>-56.5</v>
      </c>
      <c r="C6649" s="9">
        <f t="shared" si="928"/>
        <v>-60</v>
      </c>
      <c r="D6649" s="9">
        <f t="shared" si="929"/>
        <v>-23.652708919186693</v>
      </c>
      <c r="E6649" s="9">
        <f t="shared" si="930"/>
        <v>4.3125000000000012E-3</v>
      </c>
      <c r="F6649" s="9">
        <f>Parametri!$F$4*(A6649/$D$9)^Parametri!$F$8</f>
        <v>78.822691868306123</v>
      </c>
      <c r="G6649" s="9">
        <f t="shared" si="927"/>
        <v>-102.47540078749282</v>
      </c>
      <c r="H6649" s="9">
        <f>Parametri!$M$4-10*LOG10(Parametri!$L$5/1000)-20*LOG10(A6649/1000000)</f>
        <v>23.878899251004118</v>
      </c>
      <c r="I6649" s="9">
        <f t="shared" si="931"/>
        <v>-126.35430003849693</v>
      </c>
      <c r="J6649" s="10">
        <f t="shared" si="932"/>
        <v>2.3151012856658148E-13</v>
      </c>
      <c r="K6649" s="14">
        <f>$D$6+'ADSL PSD'!$J6649*Parametri!$L$6+'17a PSD'!$J6649*Parametri!$L$7+$J6649*Parametri!$L$8</f>
        <v>1.0832510235886088E-10</v>
      </c>
      <c r="L6649" s="9">
        <f t="shared" si="933"/>
        <v>-99.652708919186281</v>
      </c>
      <c r="M6649" s="9">
        <f t="shared" si="934"/>
        <v>-2.822691868306535</v>
      </c>
      <c r="N6649" s="10">
        <f>HLOOKUP(M6649,Menu!$C$8:$AB$9,2,TRUE)</f>
        <v>0</v>
      </c>
      <c r="O6649" s="9">
        <f t="shared" si="935"/>
        <v>-135.6527089191863</v>
      </c>
    </row>
    <row r="6650" spans="1:15" s="10" customFormat="1" x14ac:dyDescent="0.25">
      <c r="A6650" s="1">
        <v>28617750</v>
      </c>
      <c r="B6650" s="1">
        <v>-56.5</v>
      </c>
      <c r="C6650" s="9">
        <f t="shared" si="928"/>
        <v>-60</v>
      </c>
      <c r="D6650" s="9">
        <f t="shared" si="929"/>
        <v>-23.652708919186693</v>
      </c>
      <c r="E6650" s="9">
        <f t="shared" si="930"/>
        <v>4.3125000000000012E-3</v>
      </c>
      <c r="F6650" s="9">
        <f>Parametri!$F$4*(A6650/$D$9)^Parametri!$F$8</f>
        <v>78.828631561006489</v>
      </c>
      <c r="G6650" s="9">
        <f t="shared" si="927"/>
        <v>-102.48134048019318</v>
      </c>
      <c r="H6650" s="9">
        <f>Parametri!$M$4-10*LOG10(Parametri!$L$5/1000)-20*LOG10(A6650/1000000)</f>
        <v>23.87759024796674</v>
      </c>
      <c r="I6650" s="9">
        <f t="shared" si="931"/>
        <v>-126.35893072815992</v>
      </c>
      <c r="J6650" s="10">
        <f t="shared" si="932"/>
        <v>2.3126341112797304E-13</v>
      </c>
      <c r="K6650" s="14">
        <f>$D$6+'ADSL PSD'!$J6650*Parametri!$L$6+'17a PSD'!$J6650*Parametri!$L$7+$J6650*Parametri!$L$8</f>
        <v>1.0832510235886086E-10</v>
      </c>
      <c r="L6650" s="9">
        <f t="shared" si="933"/>
        <v>-99.652708919186281</v>
      </c>
      <c r="M6650" s="9">
        <f t="shared" si="934"/>
        <v>-2.8286315610069011</v>
      </c>
      <c r="N6650" s="10">
        <f>HLOOKUP(M6650,Menu!$C$8:$AB$9,2,TRUE)</f>
        <v>0</v>
      </c>
      <c r="O6650" s="9">
        <f t="shared" si="935"/>
        <v>-135.6527089191863</v>
      </c>
    </row>
    <row r="6651" spans="1:15" s="10" customFormat="1" x14ac:dyDescent="0.25">
      <c r="A6651" s="1">
        <v>28622062.5</v>
      </c>
      <c r="B6651" s="1">
        <v>-56.5</v>
      </c>
      <c r="C6651" s="9">
        <f t="shared" si="928"/>
        <v>-60</v>
      </c>
      <c r="D6651" s="9">
        <f t="shared" si="929"/>
        <v>-23.652708919186693</v>
      </c>
      <c r="E6651" s="9">
        <f t="shared" si="930"/>
        <v>4.3125000000000012E-3</v>
      </c>
      <c r="F6651" s="9">
        <f>Parametri!$F$4*(A6651/$D$9)^Parametri!$F$8</f>
        <v>78.834570806188097</v>
      </c>
      <c r="G6651" s="9">
        <f t="shared" si="927"/>
        <v>-102.48727972537479</v>
      </c>
      <c r="H6651" s="9">
        <f>Parametri!$M$4-10*LOG10(Parametri!$L$5/1000)-20*LOG10(A6651/1000000)</f>
        <v>23.876281442172345</v>
      </c>
      <c r="I6651" s="9">
        <f t="shared" si="931"/>
        <v>-126.36356116754713</v>
      </c>
      <c r="J6651" s="10">
        <f t="shared" si="932"/>
        <v>2.3101696992611697E-13</v>
      </c>
      <c r="K6651" s="14">
        <f>$D$6+'ADSL PSD'!$J6651*Parametri!$L$6+'17a PSD'!$J6651*Parametri!$L$7+$J6651*Parametri!$L$8</f>
        <v>1.0832510235886085E-10</v>
      </c>
      <c r="L6651" s="9">
        <f t="shared" si="933"/>
        <v>-99.652708919186281</v>
      </c>
      <c r="M6651" s="9">
        <f t="shared" si="934"/>
        <v>-2.8345708061885091</v>
      </c>
      <c r="N6651" s="10">
        <f>HLOOKUP(M6651,Menu!$C$8:$AB$9,2,TRUE)</f>
        <v>0</v>
      </c>
      <c r="O6651" s="9">
        <f t="shared" si="935"/>
        <v>-135.6527089191863</v>
      </c>
    </row>
    <row r="6652" spans="1:15" s="10" customFormat="1" x14ac:dyDescent="0.25">
      <c r="A6652" s="1">
        <v>28626375</v>
      </c>
      <c r="B6652" s="1">
        <v>-56.5</v>
      </c>
      <c r="C6652" s="9">
        <f t="shared" si="928"/>
        <v>-60</v>
      </c>
      <c r="D6652" s="9">
        <f t="shared" si="929"/>
        <v>-23.652708919186693</v>
      </c>
      <c r="E6652" s="9">
        <f t="shared" si="930"/>
        <v>4.3125000000000012E-3</v>
      </c>
      <c r="F6652" s="9">
        <f>Parametri!$F$4*(A6652/$D$9)^Parametri!$F$8</f>
        <v>78.8405096039521</v>
      </c>
      <c r="G6652" s="9">
        <f t="shared" si="927"/>
        <v>-102.49321852313879</v>
      </c>
      <c r="H6652" s="9">
        <f>Parametri!$M$4-10*LOG10(Parametri!$L$5/1000)-20*LOG10(A6652/1000000)</f>
        <v>23.8749728335615</v>
      </c>
      <c r="I6652" s="9">
        <f t="shared" si="931"/>
        <v>-126.36819135670029</v>
      </c>
      <c r="J6652" s="10">
        <f t="shared" si="932"/>
        <v>2.3077080463604314E-13</v>
      </c>
      <c r="K6652" s="14">
        <f>$D$6+'ADSL PSD'!$J6652*Parametri!$L$6+'17a PSD'!$J6652*Parametri!$L$7+$J6652*Parametri!$L$8</f>
        <v>1.0832510235886085E-10</v>
      </c>
      <c r="L6652" s="9">
        <f t="shared" si="933"/>
        <v>-99.652708919186281</v>
      </c>
      <c r="M6652" s="9">
        <f t="shared" si="934"/>
        <v>-2.840509603952512</v>
      </c>
      <c r="N6652" s="10">
        <f>HLOOKUP(M6652,Menu!$C$8:$AB$9,2,TRUE)</f>
        <v>0</v>
      </c>
      <c r="O6652" s="9">
        <f t="shared" si="935"/>
        <v>-135.6527089191863</v>
      </c>
    </row>
    <row r="6653" spans="1:15" s="10" customFormat="1" x14ac:dyDescent="0.25">
      <c r="A6653" s="1">
        <v>28630687.5</v>
      </c>
      <c r="B6653" s="1">
        <v>-56.5</v>
      </c>
      <c r="C6653" s="9">
        <f t="shared" si="928"/>
        <v>-60</v>
      </c>
      <c r="D6653" s="9">
        <f t="shared" si="929"/>
        <v>-23.652708919186693</v>
      </c>
      <c r="E6653" s="9">
        <f t="shared" si="930"/>
        <v>4.3125000000000012E-3</v>
      </c>
      <c r="F6653" s="9">
        <f>Parametri!$F$4*(A6653/$D$9)^Parametri!$F$8</f>
        <v>78.846447954399551</v>
      </c>
      <c r="G6653" s="9">
        <f t="shared" si="927"/>
        <v>-102.49915687358624</v>
      </c>
      <c r="H6653" s="9">
        <f>Parametri!$M$4-10*LOG10(Parametri!$L$5/1000)-20*LOG10(A6653/1000000)</f>
        <v>23.873664422074793</v>
      </c>
      <c r="I6653" s="9">
        <f t="shared" si="931"/>
        <v>-126.37282129566104</v>
      </c>
      <c r="J6653" s="10">
        <f t="shared" si="932"/>
        <v>2.3052491493318244E-13</v>
      </c>
      <c r="K6653" s="14">
        <f>$D$6+'ADSL PSD'!$J6653*Parametri!$L$6+'17a PSD'!$J6653*Parametri!$L$7+$J6653*Parametri!$L$8</f>
        <v>1.0832510235886084E-10</v>
      </c>
      <c r="L6653" s="9">
        <f t="shared" si="933"/>
        <v>-99.652708919186281</v>
      </c>
      <c r="M6653" s="9">
        <f t="shared" si="934"/>
        <v>-2.846447954399963</v>
      </c>
      <c r="N6653" s="10">
        <f>HLOOKUP(M6653,Menu!$C$8:$AB$9,2,TRUE)</f>
        <v>0</v>
      </c>
      <c r="O6653" s="9">
        <f t="shared" si="935"/>
        <v>-135.6527089191863</v>
      </c>
    </row>
    <row r="6654" spans="1:15" s="10" customFormat="1" x14ac:dyDescent="0.25">
      <c r="A6654" s="1">
        <v>28635000</v>
      </c>
      <c r="B6654" s="1">
        <v>-56.5</v>
      </c>
      <c r="C6654" s="9">
        <f t="shared" si="928"/>
        <v>-60</v>
      </c>
      <c r="D6654" s="9">
        <f t="shared" si="929"/>
        <v>-23.652708919186693</v>
      </c>
      <c r="E6654" s="9">
        <f t="shared" si="930"/>
        <v>4.3125000000000012E-3</v>
      </c>
      <c r="F6654" s="9">
        <f>Parametri!$F$4*(A6654/$D$9)^Parametri!$F$8</f>
        <v>78.85238585763156</v>
      </c>
      <c r="G6654" s="9">
        <f t="shared" si="927"/>
        <v>-102.50509477681825</v>
      </c>
      <c r="H6654" s="9">
        <f>Parametri!$M$4-10*LOG10(Parametri!$L$5/1000)-20*LOG10(A6654/1000000)</f>
        <v>23.872356207652849</v>
      </c>
      <c r="I6654" s="9">
        <f t="shared" si="931"/>
        <v>-126.3774509844711</v>
      </c>
      <c r="J6654" s="10">
        <f t="shared" si="932"/>
        <v>2.302793004933679E-13</v>
      </c>
      <c r="K6654" s="14">
        <f>$D$6+'ADSL PSD'!$J6654*Parametri!$L$6+'17a PSD'!$J6654*Parametri!$L$7+$J6654*Parametri!$L$8</f>
        <v>1.0832510235886082E-10</v>
      </c>
      <c r="L6654" s="9">
        <f t="shared" si="933"/>
        <v>-99.652708919186281</v>
      </c>
      <c r="M6654" s="9">
        <f t="shared" si="934"/>
        <v>-2.8523858576319725</v>
      </c>
      <c r="N6654" s="10">
        <f>HLOOKUP(M6654,Menu!$C$8:$AB$9,2,TRUE)</f>
        <v>0</v>
      </c>
      <c r="O6654" s="9">
        <f t="shared" si="935"/>
        <v>-135.6527089191863</v>
      </c>
    </row>
    <row r="6655" spans="1:15" s="10" customFormat="1" x14ac:dyDescent="0.25">
      <c r="A6655" s="1">
        <v>28639312.5</v>
      </c>
      <c r="B6655" s="1">
        <v>-56.5</v>
      </c>
      <c r="C6655" s="9">
        <f t="shared" si="928"/>
        <v>-60</v>
      </c>
      <c r="D6655" s="9">
        <f t="shared" si="929"/>
        <v>-23.652708919186693</v>
      </c>
      <c r="E6655" s="9">
        <f t="shared" si="930"/>
        <v>4.3125000000000012E-3</v>
      </c>
      <c r="F6655" s="9">
        <f>Parametri!$F$4*(A6655/$D$9)^Parametri!$F$8</f>
        <v>78.858323313749139</v>
      </c>
      <c r="G6655" s="9">
        <f t="shared" si="927"/>
        <v>-102.51103223293583</v>
      </c>
      <c r="H6655" s="9">
        <f>Parametri!$M$4-10*LOG10(Parametri!$L$5/1000)-20*LOG10(A6655/1000000)</f>
        <v>23.871048190236319</v>
      </c>
      <c r="I6655" s="9">
        <f t="shared" si="931"/>
        <v>-126.38208042317216</v>
      </c>
      <c r="J6655" s="10">
        <f t="shared" si="932"/>
        <v>2.3003396099282684E-13</v>
      </c>
      <c r="K6655" s="14">
        <f>$D$6+'ADSL PSD'!$J6655*Parametri!$L$6+'17a PSD'!$J6655*Parametri!$L$7+$J6655*Parametri!$L$8</f>
        <v>1.0832510235886081E-10</v>
      </c>
      <c r="L6655" s="9">
        <f t="shared" si="933"/>
        <v>-99.652708919186281</v>
      </c>
      <c r="M6655" s="9">
        <f t="shared" si="934"/>
        <v>-2.8583233137495512</v>
      </c>
      <c r="N6655" s="10">
        <f>HLOOKUP(M6655,Menu!$C$8:$AB$9,2,TRUE)</f>
        <v>0</v>
      </c>
      <c r="O6655" s="9">
        <f t="shared" si="935"/>
        <v>-135.6527089191863</v>
      </c>
    </row>
    <row r="6656" spans="1:15" s="10" customFormat="1" x14ac:dyDescent="0.25">
      <c r="A6656" s="1">
        <v>28643625</v>
      </c>
      <c r="B6656" s="1">
        <v>-56.5</v>
      </c>
      <c r="C6656" s="9">
        <f t="shared" si="928"/>
        <v>-60</v>
      </c>
      <c r="D6656" s="9">
        <f t="shared" si="929"/>
        <v>-23.652708919186693</v>
      </c>
      <c r="E6656" s="9">
        <f t="shared" si="930"/>
        <v>4.3125000000000012E-3</v>
      </c>
      <c r="F6656" s="9">
        <f>Parametri!$F$4*(A6656/$D$9)^Parametri!$F$8</f>
        <v>78.864260322853241</v>
      </c>
      <c r="G6656" s="9">
        <f t="shared" si="927"/>
        <v>-102.51696924203993</v>
      </c>
      <c r="H6656" s="9">
        <f>Parametri!$M$4-10*LOG10(Parametri!$L$5/1000)-20*LOG10(A6656/1000000)</f>
        <v>23.869740369765875</v>
      </c>
      <c r="I6656" s="9">
        <f t="shared" si="931"/>
        <v>-126.38670961180581</v>
      </c>
      <c r="J6656" s="10">
        <f t="shared" si="932"/>
        <v>2.2978889610819836E-13</v>
      </c>
      <c r="K6656" s="14">
        <f>$D$6+'ADSL PSD'!$J6656*Parametri!$L$6+'17a PSD'!$J6656*Parametri!$L$7+$J6656*Parametri!$L$8</f>
        <v>1.083251023588608E-10</v>
      </c>
      <c r="L6656" s="9">
        <f t="shared" si="933"/>
        <v>-99.652708919186281</v>
      </c>
      <c r="M6656" s="9">
        <f t="shared" si="934"/>
        <v>-2.864260322853653</v>
      </c>
      <c r="N6656" s="10">
        <f>HLOOKUP(M6656,Menu!$C$8:$AB$9,2,TRUE)</f>
        <v>0</v>
      </c>
      <c r="O6656" s="9">
        <f t="shared" si="935"/>
        <v>-135.6527089191863</v>
      </c>
    </row>
    <row r="6657" spans="1:15" s="10" customFormat="1" x14ac:dyDescent="0.25">
      <c r="A6657" s="1">
        <v>28647937.5</v>
      </c>
      <c r="B6657" s="1">
        <v>-56.5</v>
      </c>
      <c r="C6657" s="9">
        <f t="shared" si="928"/>
        <v>-60</v>
      </c>
      <c r="D6657" s="9">
        <f t="shared" si="929"/>
        <v>-23.652708919186693</v>
      </c>
      <c r="E6657" s="9">
        <f t="shared" si="930"/>
        <v>4.3125000000000012E-3</v>
      </c>
      <c r="F6657" s="9">
        <f>Parametri!$F$4*(A6657/$D$9)^Parametri!$F$8</f>
        <v>78.870196885044862</v>
      </c>
      <c r="G6657" s="9">
        <f t="shared" si="927"/>
        <v>-102.52290580423156</v>
      </c>
      <c r="H6657" s="9">
        <f>Parametri!$M$4-10*LOG10(Parametri!$L$5/1000)-20*LOG10(A6657/1000000)</f>
        <v>23.868432746182215</v>
      </c>
      <c r="I6657" s="9">
        <f t="shared" si="931"/>
        <v>-126.39133855041376</v>
      </c>
      <c r="J6657" s="10">
        <f t="shared" si="932"/>
        <v>2.2954410551651066E-13</v>
      </c>
      <c r="K6657" s="14">
        <f>$D$6+'ADSL PSD'!$J6657*Parametri!$L$6+'17a PSD'!$J6657*Parametri!$L$7+$J6657*Parametri!$L$8</f>
        <v>1.0832510235886079E-10</v>
      </c>
      <c r="L6657" s="9">
        <f t="shared" si="933"/>
        <v>-99.652708919186281</v>
      </c>
      <c r="M6657" s="9">
        <f t="shared" si="934"/>
        <v>-2.8701968850452744</v>
      </c>
      <c r="N6657" s="10">
        <f>HLOOKUP(M6657,Menu!$C$8:$AB$9,2,TRUE)</f>
        <v>0</v>
      </c>
      <c r="O6657" s="9">
        <f t="shared" si="935"/>
        <v>-135.6527089191863</v>
      </c>
    </row>
    <row r="6658" spans="1:15" s="10" customFormat="1" x14ac:dyDescent="0.25">
      <c r="A6658" s="1">
        <v>28652250</v>
      </c>
      <c r="B6658" s="1">
        <v>-56.5</v>
      </c>
      <c r="C6658" s="9">
        <f t="shared" si="928"/>
        <v>-60</v>
      </c>
      <c r="D6658" s="9">
        <f t="shared" si="929"/>
        <v>-23.652708919186693</v>
      </c>
      <c r="E6658" s="9">
        <f t="shared" si="930"/>
        <v>4.3125000000000012E-3</v>
      </c>
      <c r="F6658" s="9">
        <f>Parametri!$F$4*(A6658/$D$9)^Parametri!$F$8</f>
        <v>78.8761330004249</v>
      </c>
      <c r="G6658" s="9">
        <f t="shared" si="927"/>
        <v>-102.52884191961159</v>
      </c>
      <c r="H6658" s="9">
        <f>Parametri!$M$4-10*LOG10(Parametri!$L$5/1000)-20*LOG10(A6658/1000000)</f>
        <v>23.867125319426066</v>
      </c>
      <c r="I6658" s="9">
        <f t="shared" si="931"/>
        <v>-126.39596723903766</v>
      </c>
      <c r="J6658" s="10">
        <f t="shared" si="932"/>
        <v>2.2929958889519379E-13</v>
      </c>
      <c r="K6658" s="14">
        <f>$D$6+'ADSL PSD'!$J6658*Parametri!$L$6+'17a PSD'!$J6658*Parametri!$L$7+$J6658*Parametri!$L$8</f>
        <v>1.0832510235886077E-10</v>
      </c>
      <c r="L6658" s="9">
        <f t="shared" si="933"/>
        <v>-99.652708919186281</v>
      </c>
      <c r="M6658" s="9">
        <f t="shared" si="934"/>
        <v>-2.8761330004253125</v>
      </c>
      <c r="N6658" s="10">
        <f>HLOOKUP(M6658,Menu!$C$8:$AB$9,2,TRUE)</f>
        <v>0</v>
      </c>
      <c r="O6658" s="9">
        <f t="shared" si="935"/>
        <v>-135.6527089191863</v>
      </c>
    </row>
    <row r="6659" spans="1:15" s="10" customFormat="1" x14ac:dyDescent="0.25">
      <c r="A6659" s="1">
        <v>28656562.5</v>
      </c>
      <c r="B6659" s="1">
        <v>-56.5</v>
      </c>
      <c r="C6659" s="9">
        <f t="shared" si="928"/>
        <v>-60</v>
      </c>
      <c r="D6659" s="9">
        <f t="shared" si="929"/>
        <v>-23.652708919186693</v>
      </c>
      <c r="E6659" s="9">
        <f t="shared" si="930"/>
        <v>4.3125000000000012E-3</v>
      </c>
      <c r="F6659" s="9">
        <f>Parametri!$F$4*(A6659/$D$9)^Parametri!$F$8</f>
        <v>78.88206866909421</v>
      </c>
      <c r="G6659" s="9">
        <f t="shared" si="927"/>
        <v>-102.5347775882809</v>
      </c>
      <c r="H6659" s="9">
        <f>Parametri!$M$4-10*LOG10(Parametri!$L$5/1000)-20*LOG10(A6659/1000000)</f>
        <v>23.865818089438186</v>
      </c>
      <c r="I6659" s="9">
        <f t="shared" si="931"/>
        <v>-126.40059567771908</v>
      </c>
      <c r="J6659" s="10">
        <f t="shared" si="932"/>
        <v>2.2905534592208049E-13</v>
      </c>
      <c r="K6659" s="14">
        <f>$D$6+'ADSL PSD'!$J6659*Parametri!$L$6+'17a PSD'!$J6659*Parametri!$L$7+$J6659*Parametri!$L$8</f>
        <v>1.0832510235886077E-10</v>
      </c>
      <c r="L6659" s="9">
        <f t="shared" si="933"/>
        <v>-99.652708919186281</v>
      </c>
      <c r="M6659" s="9">
        <f t="shared" si="934"/>
        <v>-2.8820686690946218</v>
      </c>
      <c r="N6659" s="10">
        <f>HLOOKUP(M6659,Menu!$C$8:$AB$9,2,TRUE)</f>
        <v>0</v>
      </c>
      <c r="O6659" s="9">
        <f t="shared" si="935"/>
        <v>-135.6527089191863</v>
      </c>
    </row>
    <row r="6660" spans="1:15" s="10" customFormat="1" x14ac:dyDescent="0.25">
      <c r="A6660" s="1">
        <v>28660875</v>
      </c>
      <c r="B6660" s="1">
        <v>-56.5</v>
      </c>
      <c r="C6660" s="9">
        <f t="shared" si="928"/>
        <v>-60</v>
      </c>
      <c r="D6660" s="9">
        <f t="shared" si="929"/>
        <v>-23.652708919186693</v>
      </c>
      <c r="E6660" s="9">
        <f t="shared" si="930"/>
        <v>4.3125000000000012E-3</v>
      </c>
      <c r="F6660" s="9">
        <f>Parametri!$F$4*(A6660/$D$9)^Parametri!$F$8</f>
        <v>78.88800389115363</v>
      </c>
      <c r="G6660" s="9">
        <f t="shared" si="927"/>
        <v>-102.54071281034032</v>
      </c>
      <c r="H6660" s="9">
        <f>Parametri!$M$4-10*LOG10(Parametri!$L$5/1000)-20*LOG10(A6660/1000000)</f>
        <v>23.864511056159358</v>
      </c>
      <c r="I6660" s="9">
        <f t="shared" si="931"/>
        <v>-126.40522386649968</v>
      </c>
      <c r="J6660" s="10">
        <f t="shared" si="932"/>
        <v>2.2881137627539689E-13</v>
      </c>
      <c r="K6660" s="14">
        <f>$D$6+'ADSL PSD'!$J6660*Parametri!$L$6+'17a PSD'!$J6660*Parametri!$L$7+$J6660*Parametri!$L$8</f>
        <v>1.0832510235886076E-10</v>
      </c>
      <c r="L6660" s="9">
        <f t="shared" si="933"/>
        <v>-99.652708919186281</v>
      </c>
      <c r="M6660" s="9">
        <f t="shared" si="934"/>
        <v>-2.8880038911540424</v>
      </c>
      <c r="N6660" s="10">
        <f>HLOOKUP(M6660,Menu!$C$8:$AB$9,2,TRUE)</f>
        <v>0</v>
      </c>
      <c r="O6660" s="9">
        <f t="shared" si="935"/>
        <v>-135.6527089191863</v>
      </c>
    </row>
    <row r="6661" spans="1:15" s="10" customFormat="1" x14ac:dyDescent="0.25">
      <c r="A6661" s="1">
        <v>28665187.5</v>
      </c>
      <c r="B6661" s="1">
        <v>-56.5</v>
      </c>
      <c r="C6661" s="9">
        <f t="shared" si="928"/>
        <v>-60</v>
      </c>
      <c r="D6661" s="9">
        <f t="shared" si="929"/>
        <v>-23.652708919186693</v>
      </c>
      <c r="E6661" s="9">
        <f t="shared" si="930"/>
        <v>4.3125000000000012E-3</v>
      </c>
      <c r="F6661" s="9">
        <f>Parametri!$F$4*(A6661/$D$9)^Parametri!$F$8</f>
        <v>78.89393866670396</v>
      </c>
      <c r="G6661" s="9">
        <f t="shared" si="927"/>
        <v>-102.54664758589065</v>
      </c>
      <c r="H6661" s="9">
        <f>Parametri!$M$4-10*LOG10(Parametri!$L$5/1000)-20*LOG10(A6661/1000000)</f>
        <v>23.863204219530388</v>
      </c>
      <c r="I6661" s="9">
        <f t="shared" si="931"/>
        <v>-126.40985180542104</v>
      </c>
      <c r="J6661" s="10">
        <f t="shared" si="932"/>
        <v>2.2856767963376853E-13</v>
      </c>
      <c r="K6661" s="14">
        <f>$D$6+'ADSL PSD'!$J6661*Parametri!$L$6+'17a PSD'!$J6661*Parametri!$L$7+$J6661*Parametri!$L$8</f>
        <v>1.0832510235886075E-10</v>
      </c>
      <c r="L6661" s="9">
        <f t="shared" si="933"/>
        <v>-99.652708919186281</v>
      </c>
      <c r="M6661" s="9">
        <f t="shared" si="934"/>
        <v>-2.8939386667043721</v>
      </c>
      <c r="N6661" s="10">
        <f>HLOOKUP(M6661,Menu!$C$8:$AB$9,2,TRUE)</f>
        <v>0</v>
      </c>
      <c r="O6661" s="9">
        <f t="shared" si="935"/>
        <v>-135.6527089191863</v>
      </c>
    </row>
    <row r="6662" spans="1:15" s="10" customFormat="1" x14ac:dyDescent="0.25">
      <c r="A6662" s="1">
        <v>28669500</v>
      </c>
      <c r="B6662" s="1">
        <v>-56.5</v>
      </c>
      <c r="C6662" s="9">
        <f t="shared" si="928"/>
        <v>-60</v>
      </c>
      <c r="D6662" s="9">
        <f t="shared" si="929"/>
        <v>-23.652708919186693</v>
      </c>
      <c r="E6662" s="9">
        <f t="shared" si="930"/>
        <v>4.3125000000000012E-3</v>
      </c>
      <c r="F6662" s="9">
        <f>Parametri!$F$4*(A6662/$D$9)^Parametri!$F$8</f>
        <v>78.899872995845939</v>
      </c>
      <c r="G6662" s="9">
        <f t="shared" si="927"/>
        <v>-102.55258191503263</v>
      </c>
      <c r="H6662" s="9">
        <f>Parametri!$M$4-10*LOG10(Parametri!$L$5/1000)-20*LOG10(A6662/1000000)</f>
        <v>23.861897579492108</v>
      </c>
      <c r="I6662" s="9">
        <f t="shared" si="931"/>
        <v>-126.41447949452474</v>
      </c>
      <c r="J6662" s="10">
        <f t="shared" si="932"/>
        <v>2.2832425567621798E-13</v>
      </c>
      <c r="K6662" s="14">
        <f>$D$6+'ADSL PSD'!$J6662*Parametri!$L$6+'17a PSD'!$J6662*Parametri!$L$7+$J6662*Parametri!$L$8</f>
        <v>1.0832510235886073E-10</v>
      </c>
      <c r="L6662" s="9">
        <f t="shared" si="933"/>
        <v>-99.652708919186281</v>
      </c>
      <c r="M6662" s="9">
        <f t="shared" si="934"/>
        <v>-2.8998729958463514</v>
      </c>
      <c r="N6662" s="10">
        <f>HLOOKUP(M6662,Menu!$C$8:$AB$9,2,TRUE)</f>
        <v>0</v>
      </c>
      <c r="O6662" s="9">
        <f t="shared" si="935"/>
        <v>-135.6527089191863</v>
      </c>
    </row>
    <row r="6663" spans="1:15" s="10" customFormat="1" x14ac:dyDescent="0.25">
      <c r="A6663" s="1">
        <v>28673812.5</v>
      </c>
      <c r="B6663" s="1">
        <v>-56.5</v>
      </c>
      <c r="C6663" s="9">
        <f t="shared" si="928"/>
        <v>-60</v>
      </c>
      <c r="D6663" s="9">
        <f t="shared" si="929"/>
        <v>-23.652708919186693</v>
      </c>
      <c r="E6663" s="9">
        <f t="shared" si="930"/>
        <v>4.3125000000000012E-3</v>
      </c>
      <c r="F6663" s="9">
        <f>Parametri!$F$4*(A6663/$D$9)^Parametri!$F$8</f>
        <v>78.905806878680337</v>
      </c>
      <c r="G6663" s="9">
        <f t="shared" si="927"/>
        <v>-102.55851579786703</v>
      </c>
      <c r="H6663" s="9">
        <f>Parametri!$M$4-10*LOG10(Parametri!$L$5/1000)-20*LOG10(A6663/1000000)</f>
        <v>23.860591135985388</v>
      </c>
      <c r="I6663" s="9">
        <f t="shared" si="931"/>
        <v>-126.41910693385242</v>
      </c>
      <c r="J6663" s="10">
        <f t="shared" si="932"/>
        <v>2.2808110408216152E-13</v>
      </c>
      <c r="K6663" s="14">
        <f>$D$6+'ADSL PSD'!$J6663*Parametri!$L$6+'17a PSD'!$J6663*Parametri!$L$7+$J6663*Parametri!$L$8</f>
        <v>1.0832510235886072E-10</v>
      </c>
      <c r="L6663" s="9">
        <f t="shared" si="933"/>
        <v>-99.652708919186296</v>
      </c>
      <c r="M6663" s="9">
        <f t="shared" si="934"/>
        <v>-2.9058068786807354</v>
      </c>
      <c r="N6663" s="10">
        <f>HLOOKUP(M6663,Menu!$C$8:$AB$9,2,TRUE)</f>
        <v>0</v>
      </c>
      <c r="O6663" s="9">
        <f t="shared" si="935"/>
        <v>-135.6527089191863</v>
      </c>
    </row>
    <row r="6664" spans="1:15" s="10" customFormat="1" x14ac:dyDescent="0.25">
      <c r="A6664" s="1">
        <v>28678125</v>
      </c>
      <c r="B6664" s="1">
        <v>-56.5</v>
      </c>
      <c r="C6664" s="9">
        <f t="shared" si="928"/>
        <v>-60</v>
      </c>
      <c r="D6664" s="9">
        <f t="shared" si="929"/>
        <v>-23.652708919186693</v>
      </c>
      <c r="E6664" s="9">
        <f t="shared" si="930"/>
        <v>4.3125000000000012E-3</v>
      </c>
      <c r="F6664" s="9">
        <f>Parametri!$F$4*(A6664/$D$9)^Parametri!$F$8</f>
        <v>78.911740315307796</v>
      </c>
      <c r="G6664" s="9">
        <f t="shared" si="927"/>
        <v>-102.56444923449449</v>
      </c>
      <c r="H6664" s="9">
        <f>Parametri!$M$4-10*LOG10(Parametri!$L$5/1000)-20*LOG10(A6664/1000000)</f>
        <v>23.859284888951109</v>
      </c>
      <c r="I6664" s="9">
        <f t="shared" si="931"/>
        <v>-126.4237341234456</v>
      </c>
      <c r="J6664" s="10">
        <f t="shared" si="932"/>
        <v>2.2783822453141536E-13</v>
      </c>
      <c r="K6664" s="14">
        <f>$D$6+'ADSL PSD'!$J6664*Parametri!$L$6+'17a PSD'!$J6664*Parametri!$L$7+$J6664*Parametri!$L$8</f>
        <v>1.0832510235886071E-10</v>
      </c>
      <c r="L6664" s="9">
        <f t="shared" si="933"/>
        <v>-99.652708919186296</v>
      </c>
      <c r="M6664" s="9">
        <f t="shared" si="934"/>
        <v>-2.9117403153081938</v>
      </c>
      <c r="N6664" s="10">
        <f>HLOOKUP(M6664,Menu!$C$8:$AB$9,2,TRUE)</f>
        <v>0</v>
      </c>
      <c r="O6664" s="9">
        <f t="shared" si="935"/>
        <v>-135.6527089191863</v>
      </c>
    </row>
    <row r="6665" spans="1:15" s="10" customFormat="1" x14ac:dyDescent="0.25">
      <c r="A6665" s="1">
        <v>28682437.5</v>
      </c>
      <c r="B6665" s="1">
        <v>-56.5</v>
      </c>
      <c r="C6665" s="9">
        <f t="shared" si="928"/>
        <v>-60</v>
      </c>
      <c r="D6665" s="9">
        <f t="shared" si="929"/>
        <v>-23.652708919186693</v>
      </c>
      <c r="E6665" s="9">
        <f t="shared" si="930"/>
        <v>4.3125000000000012E-3</v>
      </c>
      <c r="F6665" s="9">
        <f>Parametri!$F$4*(A6665/$D$9)^Parametri!$F$8</f>
        <v>78.917673305828956</v>
      </c>
      <c r="G6665" s="9">
        <f t="shared" si="927"/>
        <v>-102.57038222501565</v>
      </c>
      <c r="H6665" s="9">
        <f>Parametri!$M$4-10*LOG10(Parametri!$L$5/1000)-20*LOG10(A6665/1000000)</f>
        <v>23.85797883833019</v>
      </c>
      <c r="I6665" s="9">
        <f t="shared" si="931"/>
        <v>-126.42836106334585</v>
      </c>
      <c r="J6665" s="10">
        <f t="shared" si="932"/>
        <v>2.2759561670418919E-13</v>
      </c>
      <c r="K6665" s="14">
        <f>$D$6+'ADSL PSD'!$J6665*Parametri!$L$6+'17a PSD'!$J6665*Parametri!$L$7+$J6665*Parametri!$L$8</f>
        <v>1.0832510235886071E-10</v>
      </c>
      <c r="L6665" s="9">
        <f t="shared" si="933"/>
        <v>-99.652708919186296</v>
      </c>
      <c r="M6665" s="9">
        <f t="shared" si="934"/>
        <v>-2.9176733058293536</v>
      </c>
      <c r="N6665" s="10">
        <f>HLOOKUP(M6665,Menu!$C$8:$AB$9,2,TRUE)</f>
        <v>0</v>
      </c>
      <c r="O6665" s="9">
        <f t="shared" si="935"/>
        <v>-135.6527089191863</v>
      </c>
    </row>
    <row r="6666" spans="1:15" s="10" customFormat="1" x14ac:dyDescent="0.25">
      <c r="A6666" s="1">
        <v>28686750</v>
      </c>
      <c r="B6666" s="1">
        <v>-56.5</v>
      </c>
      <c r="C6666" s="9">
        <f t="shared" si="928"/>
        <v>-60</v>
      </c>
      <c r="D6666" s="9">
        <f t="shared" si="929"/>
        <v>-23.652708919186693</v>
      </c>
      <c r="E6666" s="9">
        <f t="shared" si="930"/>
        <v>4.3125000000000012E-3</v>
      </c>
      <c r="F6666" s="9">
        <f>Parametri!$F$4*(A6666/$D$9)^Parametri!$F$8</f>
        <v>78.923605850344458</v>
      </c>
      <c r="G6666" s="9">
        <f t="shared" si="927"/>
        <v>-102.57631476953115</v>
      </c>
      <c r="H6666" s="9">
        <f>Parametri!$M$4-10*LOG10(Parametri!$L$5/1000)-20*LOG10(A6666/1000000)</f>
        <v>23.856672984063568</v>
      </c>
      <c r="I6666" s="9">
        <f t="shared" si="931"/>
        <v>-126.43298775359472</v>
      </c>
      <c r="J6666" s="10">
        <f t="shared" si="932"/>
        <v>2.2735328028108843E-13</v>
      </c>
      <c r="K6666" s="14">
        <f>$D$6+'ADSL PSD'!$J6666*Parametri!$L$6+'17a PSD'!$J6666*Parametri!$L$7+$J6666*Parametri!$L$8</f>
        <v>1.0832510235886069E-10</v>
      </c>
      <c r="L6666" s="9">
        <f t="shared" si="933"/>
        <v>-99.652708919186296</v>
      </c>
      <c r="M6666" s="9">
        <f t="shared" si="934"/>
        <v>-2.9236058503448561</v>
      </c>
      <c r="N6666" s="10">
        <f>HLOOKUP(M6666,Menu!$C$8:$AB$9,2,TRUE)</f>
        <v>0</v>
      </c>
      <c r="O6666" s="9">
        <f t="shared" si="935"/>
        <v>-135.6527089191863</v>
      </c>
    </row>
    <row r="6667" spans="1:15" s="10" customFormat="1" x14ac:dyDescent="0.25">
      <c r="A6667" s="1">
        <v>28691062.5</v>
      </c>
      <c r="B6667" s="1">
        <v>-56.5</v>
      </c>
      <c r="C6667" s="9">
        <f t="shared" si="928"/>
        <v>-60</v>
      </c>
      <c r="D6667" s="9">
        <f t="shared" si="929"/>
        <v>-23.652708919186693</v>
      </c>
      <c r="E6667" s="9">
        <f t="shared" si="930"/>
        <v>4.3125000000000012E-3</v>
      </c>
      <c r="F6667" s="9">
        <f>Parametri!$F$4*(A6667/$D$9)^Parametri!$F$8</f>
        <v>78.929537948954831</v>
      </c>
      <c r="G6667" s="9">
        <f t="shared" si="927"/>
        <v>-102.58224686814152</v>
      </c>
      <c r="H6667" s="9">
        <f>Parametri!$M$4-10*LOG10(Parametri!$L$5/1000)-20*LOG10(A6667/1000000)</f>
        <v>23.855367326092217</v>
      </c>
      <c r="I6667" s="9">
        <f t="shared" si="931"/>
        <v>-126.43761419423375</v>
      </c>
      <c r="J6667" s="10">
        <f t="shared" si="932"/>
        <v>2.2711121494311254E-13</v>
      </c>
      <c r="K6667" s="14">
        <f>$D$6+'ADSL PSD'!$J6667*Parametri!$L$6+'17a PSD'!$J6667*Parametri!$L$7+$J6667*Parametri!$L$8</f>
        <v>1.0832510235886068E-10</v>
      </c>
      <c r="L6667" s="9">
        <f t="shared" si="933"/>
        <v>-99.652708919186296</v>
      </c>
      <c r="M6667" s="9">
        <f t="shared" si="934"/>
        <v>-2.9295379489552289</v>
      </c>
      <c r="N6667" s="10">
        <f>HLOOKUP(M6667,Menu!$C$8:$AB$9,2,TRUE)</f>
        <v>0</v>
      </c>
      <c r="O6667" s="9">
        <f t="shared" si="935"/>
        <v>-135.6527089191863</v>
      </c>
    </row>
    <row r="6668" spans="1:15" s="10" customFormat="1" x14ac:dyDescent="0.25">
      <c r="A6668" s="1">
        <v>28695375</v>
      </c>
      <c r="B6668" s="1">
        <v>-56.5</v>
      </c>
      <c r="C6668" s="9">
        <f t="shared" si="928"/>
        <v>-60</v>
      </c>
      <c r="D6668" s="9">
        <f t="shared" si="929"/>
        <v>-23.652708919186693</v>
      </c>
      <c r="E6668" s="9">
        <f t="shared" si="930"/>
        <v>4.3125000000000012E-3</v>
      </c>
      <c r="F6668" s="9">
        <f>Parametri!$F$4*(A6668/$D$9)^Parametri!$F$8</f>
        <v>78.93546960176063</v>
      </c>
      <c r="G6668" s="9">
        <f t="shared" si="927"/>
        <v>-102.58817852094732</v>
      </c>
      <c r="H6668" s="9">
        <f>Parametri!$M$4-10*LOG10(Parametri!$L$5/1000)-20*LOG10(A6668/1000000)</f>
        <v>23.854061864357128</v>
      </c>
      <c r="I6668" s="9">
        <f t="shared" si="931"/>
        <v>-126.44224038530444</v>
      </c>
      <c r="J6668" s="10">
        <f t="shared" si="932"/>
        <v>2.2686942037165332E-13</v>
      </c>
      <c r="K6668" s="14">
        <f>$D$6+'ADSL PSD'!$J6668*Parametri!$L$6+'17a PSD'!$J6668*Parametri!$L$7+$J6668*Parametri!$L$8</f>
        <v>1.0832510235886067E-10</v>
      </c>
      <c r="L6668" s="9">
        <f t="shared" si="933"/>
        <v>-99.652708919186296</v>
      </c>
      <c r="M6668" s="9">
        <f t="shared" si="934"/>
        <v>-2.935469601761028</v>
      </c>
      <c r="N6668" s="10">
        <f>HLOOKUP(M6668,Menu!$C$8:$AB$9,2,TRUE)</f>
        <v>0</v>
      </c>
      <c r="O6668" s="9">
        <f t="shared" si="935"/>
        <v>-135.6527089191863</v>
      </c>
    </row>
    <row r="6669" spans="1:15" s="10" customFormat="1" x14ac:dyDescent="0.25">
      <c r="A6669" s="1">
        <v>28699687.5</v>
      </c>
      <c r="B6669" s="1">
        <v>-56.5</v>
      </c>
      <c r="C6669" s="9">
        <f t="shared" si="928"/>
        <v>-60</v>
      </c>
      <c r="D6669" s="9">
        <f t="shared" si="929"/>
        <v>-23.652708919186693</v>
      </c>
      <c r="E6669" s="9">
        <f t="shared" si="930"/>
        <v>4.3125000000000012E-3</v>
      </c>
      <c r="F6669" s="9">
        <f>Parametri!$F$4*(A6669/$D$9)^Parametri!$F$8</f>
        <v>78.941400808862355</v>
      </c>
      <c r="G6669" s="9">
        <f t="shared" si="927"/>
        <v>-102.59410972804905</v>
      </c>
      <c r="H6669" s="9">
        <f>Parametri!$M$4-10*LOG10(Parametri!$L$5/1000)-20*LOG10(A6669/1000000)</f>
        <v>23.852756598799324</v>
      </c>
      <c r="I6669" s="9">
        <f t="shared" si="931"/>
        <v>-126.44686632684838</v>
      </c>
      <c r="J6669" s="10">
        <f t="shared" si="932"/>
        <v>2.2662789624849625E-13</v>
      </c>
      <c r="K6669" s="14">
        <f>$D$6+'ADSL PSD'!$J6669*Parametri!$L$6+'17a PSD'!$J6669*Parametri!$L$7+$J6669*Parametri!$L$8</f>
        <v>1.0832510235886066E-10</v>
      </c>
      <c r="L6669" s="9">
        <f t="shared" si="933"/>
        <v>-99.652708919186296</v>
      </c>
      <c r="M6669" s="9">
        <f t="shared" si="934"/>
        <v>-2.9414008088627526</v>
      </c>
      <c r="N6669" s="10">
        <f>HLOOKUP(M6669,Menu!$C$8:$AB$9,2,TRUE)</f>
        <v>0</v>
      </c>
      <c r="O6669" s="9">
        <f t="shared" si="935"/>
        <v>-135.6527089191863</v>
      </c>
    </row>
    <row r="6670" spans="1:15" s="10" customFormat="1" x14ac:dyDescent="0.25">
      <c r="A6670" s="1">
        <v>28704000</v>
      </c>
      <c r="B6670" s="1">
        <v>-56.5</v>
      </c>
      <c r="C6670" s="9">
        <f t="shared" si="928"/>
        <v>-60</v>
      </c>
      <c r="D6670" s="9">
        <f t="shared" si="929"/>
        <v>-23.652708919186693</v>
      </c>
      <c r="E6670" s="9">
        <f t="shared" si="930"/>
        <v>4.3125000000000012E-3</v>
      </c>
      <c r="F6670" s="9">
        <f>Parametri!$F$4*(A6670/$D$9)^Parametri!$F$8</f>
        <v>78.947331570360433</v>
      </c>
      <c r="G6670" s="9">
        <f t="shared" si="927"/>
        <v>-102.60004048954713</v>
      </c>
      <c r="H6670" s="9">
        <f>Parametri!$M$4-10*LOG10(Parametri!$L$5/1000)-20*LOG10(A6670/1000000)</f>
        <v>23.851451529359853</v>
      </c>
      <c r="I6670" s="9">
        <f t="shared" si="931"/>
        <v>-126.45149201890698</v>
      </c>
      <c r="J6670" s="10">
        <f t="shared" si="932"/>
        <v>2.2638664225582557E-13</v>
      </c>
      <c r="K6670" s="14">
        <f>$D$6+'ADSL PSD'!$J6670*Parametri!$L$6+'17a PSD'!$J6670*Parametri!$L$7+$J6670*Parametri!$L$8</f>
        <v>1.0832510235886064E-10</v>
      </c>
      <c r="L6670" s="9">
        <f t="shared" si="933"/>
        <v>-99.652708919186296</v>
      </c>
      <c r="M6670" s="9">
        <f t="shared" si="934"/>
        <v>-2.9473315703608307</v>
      </c>
      <c r="N6670" s="10">
        <f>HLOOKUP(M6670,Menu!$C$8:$AB$9,2,TRUE)</f>
        <v>0</v>
      </c>
      <c r="O6670" s="9">
        <f t="shared" si="935"/>
        <v>-135.6527089191863</v>
      </c>
    </row>
    <row r="6671" spans="1:15" s="10" customFormat="1" x14ac:dyDescent="0.25">
      <c r="A6671" s="1">
        <v>28708312.5</v>
      </c>
      <c r="B6671" s="1">
        <v>-56.5</v>
      </c>
      <c r="C6671" s="9">
        <f t="shared" si="928"/>
        <v>-60</v>
      </c>
      <c r="D6671" s="9">
        <f t="shared" si="929"/>
        <v>-23.652708919186693</v>
      </c>
      <c r="E6671" s="9">
        <f t="shared" si="930"/>
        <v>4.3125000000000012E-3</v>
      </c>
      <c r="F6671" s="9">
        <f>Parametri!$F$4*(A6671/$D$9)^Parametri!$F$8</f>
        <v>78.953261886355307</v>
      </c>
      <c r="G6671" s="9">
        <f t="shared" ref="G6671:G6734" si="936">D6671-F6671</f>
        <v>-102.605970805542</v>
      </c>
      <c r="H6671" s="9">
        <f>Parametri!$M$4-10*LOG10(Parametri!$L$5/1000)-20*LOG10(A6671/1000000)</f>
        <v>23.850146655979785</v>
      </c>
      <c r="I6671" s="9">
        <f t="shared" si="931"/>
        <v>-126.45611746152179</v>
      </c>
      <c r="J6671" s="10">
        <f t="shared" si="932"/>
        <v>2.2614565807620839E-13</v>
      </c>
      <c r="K6671" s="14">
        <f>$D$6+'ADSL PSD'!$J6671*Parametri!$L$6+'17a PSD'!$J6671*Parametri!$L$7+$J6671*Parametri!$L$8</f>
        <v>1.0832510235886064E-10</v>
      </c>
      <c r="L6671" s="9">
        <f t="shared" si="933"/>
        <v>-99.652708919186296</v>
      </c>
      <c r="M6671" s="9">
        <f t="shared" si="934"/>
        <v>-2.9532618863557047</v>
      </c>
      <c r="N6671" s="10">
        <f>HLOOKUP(M6671,Menu!$C$8:$AB$9,2,TRUE)</f>
        <v>0</v>
      </c>
      <c r="O6671" s="9">
        <f t="shared" si="935"/>
        <v>-135.6527089191863</v>
      </c>
    </row>
    <row r="6672" spans="1:15" s="10" customFormat="1" x14ac:dyDescent="0.25">
      <c r="A6672" s="1">
        <v>28712625</v>
      </c>
      <c r="B6672" s="1">
        <v>-56.5</v>
      </c>
      <c r="C6672" s="9">
        <f t="shared" ref="C6672:C6735" si="937">B6672-3.5</f>
        <v>-60</v>
      </c>
      <c r="D6672" s="9">
        <f t="shared" ref="D6672:D6735" si="938">C6672+$D$2</f>
        <v>-23.652708919186693</v>
      </c>
      <c r="E6672" s="9">
        <f t="shared" ref="E6672:E6735" si="939">10^(D6672/10)</f>
        <v>4.3125000000000012E-3</v>
      </c>
      <c r="F6672" s="9">
        <f>Parametri!$F$4*(A6672/$D$9)^Parametri!$F$8</f>
        <v>78.959191756947348</v>
      </c>
      <c r="G6672" s="9">
        <f t="shared" si="936"/>
        <v>-102.61190067613404</v>
      </c>
      <c r="H6672" s="9">
        <f>Parametri!$M$4-10*LOG10(Parametri!$L$5/1000)-20*LOG10(A6672/1000000)</f>
        <v>23.84884197860023</v>
      </c>
      <c r="I6672" s="9">
        <f t="shared" ref="I6672:I6735" si="940">G6672-H6672</f>
        <v>-126.46074265473428</v>
      </c>
      <c r="J6672" s="10">
        <f t="shared" ref="J6672:J6735" si="941">10^(I6672/10)</f>
        <v>2.2590494339261039E-13</v>
      </c>
      <c r="K6672" s="14">
        <f>$D$6+'ADSL PSD'!$J6672*Parametri!$L$6+'17a PSD'!$J6672*Parametri!$L$7+$J6672*Parametri!$L$8</f>
        <v>1.0832510235886063E-10</v>
      </c>
      <c r="L6672" s="9">
        <f t="shared" ref="L6672:L6735" si="942">10*LOG10(K6672)</f>
        <v>-99.652708919186296</v>
      </c>
      <c r="M6672" s="9">
        <f t="shared" ref="M6672:M6735" si="943">G6672-L6672</f>
        <v>-2.9591917569477459</v>
      </c>
      <c r="N6672" s="10">
        <f>HLOOKUP(M6672,Menu!$C$8:$AB$9,2,TRUE)</f>
        <v>0</v>
      </c>
      <c r="O6672" s="9">
        <f t="shared" ref="O6672:O6735" si="944">L6672-36</f>
        <v>-135.6527089191863</v>
      </c>
    </row>
    <row r="6673" spans="1:15" s="10" customFormat="1" x14ac:dyDescent="0.25">
      <c r="A6673" s="1">
        <v>28716937.5</v>
      </c>
      <c r="B6673" s="1">
        <v>-56.5</v>
      </c>
      <c r="C6673" s="9">
        <f t="shared" si="937"/>
        <v>-60</v>
      </c>
      <c r="D6673" s="9">
        <f t="shared" si="938"/>
        <v>-23.652708919186693</v>
      </c>
      <c r="E6673" s="9">
        <f t="shared" si="939"/>
        <v>4.3125000000000012E-3</v>
      </c>
      <c r="F6673" s="9">
        <f>Parametri!$F$4*(A6673/$D$9)^Parametri!$F$8</f>
        <v>78.965121182236899</v>
      </c>
      <c r="G6673" s="9">
        <f t="shared" si="936"/>
        <v>-102.61783010142359</v>
      </c>
      <c r="H6673" s="9">
        <f>Parametri!$M$4-10*LOG10(Parametri!$L$5/1000)-20*LOG10(A6673/1000000)</f>
        <v>23.847537497162314</v>
      </c>
      <c r="I6673" s="9">
        <f t="shared" si="940"/>
        <v>-126.46536759858591</v>
      </c>
      <c r="J6673" s="10">
        <f t="shared" si="941"/>
        <v>2.2566449788838563E-13</v>
      </c>
      <c r="K6673" s="14">
        <f>$D$6+'ADSL PSD'!$J6673*Parametri!$L$6+'17a PSD'!$J6673*Parametri!$L$7+$J6673*Parametri!$L$8</f>
        <v>1.0832510235886062E-10</v>
      </c>
      <c r="L6673" s="9">
        <f t="shared" si="942"/>
        <v>-99.652708919186296</v>
      </c>
      <c r="M6673" s="9">
        <f t="shared" si="943"/>
        <v>-2.9651211822372971</v>
      </c>
      <c r="N6673" s="10">
        <f>HLOOKUP(M6673,Menu!$C$8:$AB$9,2,TRUE)</f>
        <v>0</v>
      </c>
      <c r="O6673" s="9">
        <f t="shared" si="944"/>
        <v>-135.6527089191863</v>
      </c>
    </row>
    <row r="6674" spans="1:15" s="10" customFormat="1" x14ac:dyDescent="0.25">
      <c r="A6674" s="1">
        <v>28721250</v>
      </c>
      <c r="B6674" s="1">
        <v>-56.5</v>
      </c>
      <c r="C6674" s="9">
        <f t="shared" si="937"/>
        <v>-60</v>
      </c>
      <c r="D6674" s="9">
        <f t="shared" si="938"/>
        <v>-23.652708919186693</v>
      </c>
      <c r="E6674" s="9">
        <f t="shared" si="939"/>
        <v>4.3125000000000012E-3</v>
      </c>
      <c r="F6674" s="9">
        <f>Parametri!$F$4*(A6674/$D$9)^Parametri!$F$8</f>
        <v>78.971050162324261</v>
      </c>
      <c r="G6674" s="9">
        <f t="shared" si="936"/>
        <v>-102.62375908151095</v>
      </c>
      <c r="H6674" s="9">
        <f>Parametri!$M$4-10*LOG10(Parametri!$L$5/1000)-20*LOG10(A6674/1000000)</f>
        <v>23.846233211607178</v>
      </c>
      <c r="I6674" s="9">
        <f t="shared" si="940"/>
        <v>-126.46999229311814</v>
      </c>
      <c r="J6674" s="10">
        <f t="shared" si="941"/>
        <v>2.2542432124728155E-13</v>
      </c>
      <c r="K6674" s="14">
        <f>$D$6+'ADSL PSD'!$J6674*Parametri!$L$6+'17a PSD'!$J6674*Parametri!$L$7+$J6674*Parametri!$L$8</f>
        <v>1.083251023588606E-10</v>
      </c>
      <c r="L6674" s="9">
        <f t="shared" si="942"/>
        <v>-99.652708919186296</v>
      </c>
      <c r="M6674" s="9">
        <f t="shared" si="943"/>
        <v>-2.9710501623246586</v>
      </c>
      <c r="N6674" s="10">
        <f>HLOOKUP(M6674,Menu!$C$8:$AB$9,2,TRUE)</f>
        <v>0</v>
      </c>
      <c r="O6674" s="9">
        <f t="shared" si="944"/>
        <v>-135.6527089191863</v>
      </c>
    </row>
    <row r="6675" spans="1:15" s="10" customFormat="1" x14ac:dyDescent="0.25">
      <c r="A6675" s="1">
        <v>28725562.5</v>
      </c>
      <c r="B6675" s="1">
        <v>-56.5</v>
      </c>
      <c r="C6675" s="9">
        <f t="shared" si="937"/>
        <v>-60</v>
      </c>
      <c r="D6675" s="9">
        <f t="shared" si="938"/>
        <v>-23.652708919186693</v>
      </c>
      <c r="E6675" s="9">
        <f t="shared" si="939"/>
        <v>4.3125000000000012E-3</v>
      </c>
      <c r="F6675" s="9">
        <f>Parametri!$F$4*(A6675/$D$9)^Parametri!$F$8</f>
        <v>78.97697869730969</v>
      </c>
      <c r="G6675" s="9">
        <f t="shared" si="936"/>
        <v>-102.62968761649638</v>
      </c>
      <c r="H6675" s="9">
        <f>Parametri!$M$4-10*LOG10(Parametri!$L$5/1000)-20*LOG10(A6675/1000000)</f>
        <v>23.844929121876021</v>
      </c>
      <c r="I6675" s="9">
        <f t="shared" si="940"/>
        <v>-126.4746167383724</v>
      </c>
      <c r="J6675" s="10">
        <f t="shared" si="941"/>
        <v>2.2518441315343381E-13</v>
      </c>
      <c r="K6675" s="14">
        <f>$D$6+'ADSL PSD'!$J6675*Parametri!$L$6+'17a PSD'!$J6675*Parametri!$L$7+$J6675*Parametri!$L$8</f>
        <v>1.0832510235886059E-10</v>
      </c>
      <c r="L6675" s="9">
        <f t="shared" si="942"/>
        <v>-99.652708919186296</v>
      </c>
      <c r="M6675" s="9">
        <f t="shared" si="943"/>
        <v>-2.9769786973100878</v>
      </c>
      <c r="N6675" s="10">
        <f>HLOOKUP(M6675,Menu!$C$8:$AB$9,2,TRUE)</f>
        <v>0</v>
      </c>
      <c r="O6675" s="9">
        <f t="shared" si="944"/>
        <v>-135.6527089191863</v>
      </c>
    </row>
    <row r="6676" spans="1:15" s="10" customFormat="1" x14ac:dyDescent="0.25">
      <c r="A6676" s="1">
        <v>28729875</v>
      </c>
      <c r="B6676" s="1">
        <v>-56.5</v>
      </c>
      <c r="C6676" s="9">
        <f t="shared" si="937"/>
        <v>-60</v>
      </c>
      <c r="D6676" s="9">
        <f t="shared" si="938"/>
        <v>-23.652708919186693</v>
      </c>
      <c r="E6676" s="9">
        <f t="shared" si="939"/>
        <v>4.3125000000000012E-3</v>
      </c>
      <c r="F6676" s="9">
        <f>Parametri!$F$4*(A6676/$D$9)^Parametri!$F$8</f>
        <v>78.982906787293444</v>
      </c>
      <c r="G6676" s="9">
        <f t="shared" si="936"/>
        <v>-102.63561570648014</v>
      </c>
      <c r="H6676" s="9">
        <f>Parametri!$M$4-10*LOG10(Parametri!$L$5/1000)-20*LOG10(A6676/1000000)</f>
        <v>23.843625227910042</v>
      </c>
      <c r="I6676" s="9">
        <f t="shared" si="940"/>
        <v>-126.47924093439018</v>
      </c>
      <c r="J6676" s="10">
        <f t="shared" si="941"/>
        <v>2.2494477329136737E-13</v>
      </c>
      <c r="K6676" s="14">
        <f>$D$6+'ADSL PSD'!$J6676*Parametri!$L$6+'17a PSD'!$J6676*Parametri!$L$7+$J6676*Parametri!$L$8</f>
        <v>1.0832510235886058E-10</v>
      </c>
      <c r="L6676" s="9">
        <f t="shared" si="942"/>
        <v>-99.652708919186296</v>
      </c>
      <c r="M6676" s="9">
        <f t="shared" si="943"/>
        <v>-2.9829067872938424</v>
      </c>
      <c r="N6676" s="10">
        <f>HLOOKUP(M6676,Menu!$C$8:$AB$9,2,TRUE)</f>
        <v>0</v>
      </c>
      <c r="O6676" s="9">
        <f t="shared" si="944"/>
        <v>-135.6527089191863</v>
      </c>
    </row>
    <row r="6677" spans="1:15" s="10" customFormat="1" x14ac:dyDescent="0.25">
      <c r="A6677" s="1">
        <v>28734187.5</v>
      </c>
      <c r="B6677" s="1">
        <v>-56.5</v>
      </c>
      <c r="C6677" s="9">
        <f t="shared" si="937"/>
        <v>-60</v>
      </c>
      <c r="D6677" s="9">
        <f t="shared" si="938"/>
        <v>-23.652708919186693</v>
      </c>
      <c r="E6677" s="9">
        <f t="shared" si="939"/>
        <v>4.3125000000000012E-3</v>
      </c>
      <c r="F6677" s="9">
        <f>Parametri!$F$4*(A6677/$D$9)^Parametri!$F$8</f>
        <v>78.988834432375711</v>
      </c>
      <c r="G6677" s="9">
        <f t="shared" si="936"/>
        <v>-102.6415433515624</v>
      </c>
      <c r="H6677" s="9">
        <f>Parametri!$M$4-10*LOG10(Parametri!$L$5/1000)-20*LOG10(A6677/1000000)</f>
        <v>23.842321529650473</v>
      </c>
      <c r="I6677" s="9">
        <f t="shared" si="940"/>
        <v>-126.48386488121288</v>
      </c>
      <c r="J6677" s="10">
        <f t="shared" si="941"/>
        <v>2.2470540134599742E-13</v>
      </c>
      <c r="K6677" s="14">
        <f>$D$6+'ADSL PSD'!$J6677*Parametri!$L$6+'17a PSD'!$J6677*Parametri!$L$7+$J6677*Parametri!$L$8</f>
        <v>1.0832510235886058E-10</v>
      </c>
      <c r="L6677" s="9">
        <f t="shared" si="942"/>
        <v>-99.652708919186296</v>
      </c>
      <c r="M6677" s="9">
        <f t="shared" si="943"/>
        <v>-2.9888344323761089</v>
      </c>
      <c r="N6677" s="10">
        <f>HLOOKUP(M6677,Menu!$C$8:$AB$9,2,TRUE)</f>
        <v>0</v>
      </c>
      <c r="O6677" s="9">
        <f t="shared" si="944"/>
        <v>-135.6527089191863</v>
      </c>
    </row>
    <row r="6678" spans="1:15" s="10" customFormat="1" x14ac:dyDescent="0.25">
      <c r="A6678" s="1">
        <v>28738500</v>
      </c>
      <c r="B6678" s="1">
        <v>-56.5</v>
      </c>
      <c r="C6678" s="9">
        <f t="shared" si="937"/>
        <v>-60</v>
      </c>
      <c r="D6678" s="9">
        <f t="shared" si="938"/>
        <v>-23.652708919186693</v>
      </c>
      <c r="E6678" s="9">
        <f t="shared" si="939"/>
        <v>4.3125000000000012E-3</v>
      </c>
      <c r="F6678" s="9">
        <f>Parametri!$F$4*(A6678/$D$9)^Parametri!$F$8</f>
        <v>78.994761632656619</v>
      </c>
      <c r="G6678" s="9">
        <f t="shared" si="936"/>
        <v>-102.64747055184331</v>
      </c>
      <c r="H6678" s="9">
        <f>Parametri!$M$4-10*LOG10(Parametri!$L$5/1000)-20*LOG10(A6678/1000000)</f>
        <v>23.841018027038579</v>
      </c>
      <c r="I6678" s="9">
        <f t="shared" si="940"/>
        <v>-126.48848857888188</v>
      </c>
      <c r="J6678" s="10">
        <f t="shared" si="941"/>
        <v>2.2446629700263061E-13</v>
      </c>
      <c r="K6678" s="14">
        <f>$D$6+'ADSL PSD'!$J6678*Parametri!$L$6+'17a PSD'!$J6678*Parametri!$L$7+$J6678*Parametri!$L$8</f>
        <v>1.0832510235886057E-10</v>
      </c>
      <c r="L6678" s="9">
        <f t="shared" si="942"/>
        <v>-99.652708919186296</v>
      </c>
      <c r="M6678" s="9">
        <f t="shared" si="943"/>
        <v>-2.994761632657017</v>
      </c>
      <c r="N6678" s="10">
        <f>HLOOKUP(M6678,Menu!$C$8:$AB$9,2,TRUE)</f>
        <v>0</v>
      </c>
      <c r="O6678" s="9">
        <f t="shared" si="944"/>
        <v>-135.6527089191863</v>
      </c>
    </row>
    <row r="6679" spans="1:15" s="10" customFormat="1" x14ac:dyDescent="0.25">
      <c r="A6679" s="1">
        <v>28742812.5</v>
      </c>
      <c r="B6679" s="1">
        <v>-56.5</v>
      </c>
      <c r="C6679" s="9">
        <f t="shared" si="937"/>
        <v>-60</v>
      </c>
      <c r="D6679" s="9">
        <f t="shared" si="938"/>
        <v>-23.652708919186693</v>
      </c>
      <c r="E6679" s="9">
        <f t="shared" si="939"/>
        <v>4.3125000000000012E-3</v>
      </c>
      <c r="F6679" s="9">
        <f>Parametri!$F$4*(A6679/$D$9)^Parametri!$F$8</f>
        <v>79.000688388236298</v>
      </c>
      <c r="G6679" s="9">
        <f t="shared" si="936"/>
        <v>-102.65339730742299</v>
      </c>
      <c r="H6679" s="9">
        <f>Parametri!$M$4-10*LOG10(Parametri!$L$5/1000)-20*LOG10(A6679/1000000)</f>
        <v>23.839714720015643</v>
      </c>
      <c r="I6679" s="9">
        <f t="shared" si="940"/>
        <v>-126.49311202743863</v>
      </c>
      <c r="J6679" s="10">
        <f t="shared" si="941"/>
        <v>2.2422745994695674E-13</v>
      </c>
      <c r="K6679" s="14">
        <f>$D$6+'ADSL PSD'!$J6679*Parametri!$L$6+'17a PSD'!$J6679*Parametri!$L$7+$J6679*Parametri!$L$8</f>
        <v>1.0832510235886055E-10</v>
      </c>
      <c r="L6679" s="9">
        <f t="shared" si="942"/>
        <v>-99.652708919186296</v>
      </c>
      <c r="M6679" s="9">
        <f t="shared" si="943"/>
        <v>-3.0006883882366964</v>
      </c>
      <c r="N6679" s="10">
        <f>HLOOKUP(M6679,Menu!$C$8:$AB$9,2,TRUE)</f>
        <v>0</v>
      </c>
      <c r="O6679" s="9">
        <f t="shared" si="944"/>
        <v>-135.6527089191863</v>
      </c>
    </row>
    <row r="6680" spans="1:15" s="10" customFormat="1" x14ac:dyDescent="0.25">
      <c r="A6680" s="1">
        <v>28747125</v>
      </c>
      <c r="B6680" s="1">
        <v>-56.5</v>
      </c>
      <c r="C6680" s="9">
        <f t="shared" si="937"/>
        <v>-60</v>
      </c>
      <c r="D6680" s="9">
        <f t="shared" si="938"/>
        <v>-23.652708919186693</v>
      </c>
      <c r="E6680" s="9">
        <f t="shared" si="939"/>
        <v>4.3125000000000012E-3</v>
      </c>
      <c r="F6680" s="9">
        <f>Parametri!$F$4*(A6680/$D$9)^Parametri!$F$8</f>
        <v>79.006614699214836</v>
      </c>
      <c r="G6680" s="9">
        <f t="shared" si="936"/>
        <v>-102.65932361840153</v>
      </c>
      <c r="H6680" s="9">
        <f>Parametri!$M$4-10*LOG10(Parametri!$L$5/1000)-20*LOG10(A6680/1000000)</f>
        <v>23.838411608522975</v>
      </c>
      <c r="I6680" s="9">
        <f t="shared" si="940"/>
        <v>-126.4977352269245</v>
      </c>
      <c r="J6680" s="10">
        <f t="shared" si="941"/>
        <v>2.2398888986505733E-13</v>
      </c>
      <c r="K6680" s="14">
        <f>$D$6+'ADSL PSD'!$J6680*Parametri!$L$6+'17a PSD'!$J6680*Parametri!$L$7+$J6680*Parametri!$L$8</f>
        <v>1.0832510235886054E-10</v>
      </c>
      <c r="L6680" s="9">
        <f t="shared" si="942"/>
        <v>-99.652708919186296</v>
      </c>
      <c r="M6680" s="9">
        <f t="shared" si="943"/>
        <v>-3.0066146992152341</v>
      </c>
      <c r="N6680" s="10">
        <f>HLOOKUP(M6680,Menu!$C$8:$AB$9,2,TRUE)</f>
        <v>0</v>
      </c>
      <c r="O6680" s="9">
        <f t="shared" si="944"/>
        <v>-135.6527089191863</v>
      </c>
    </row>
    <row r="6681" spans="1:15" s="10" customFormat="1" x14ac:dyDescent="0.25">
      <c r="A6681" s="1">
        <v>28751437.5</v>
      </c>
      <c r="B6681" s="1">
        <v>-56.5</v>
      </c>
      <c r="C6681" s="9">
        <f t="shared" si="937"/>
        <v>-60</v>
      </c>
      <c r="D6681" s="9">
        <f t="shared" si="938"/>
        <v>-23.652708919186693</v>
      </c>
      <c r="E6681" s="9">
        <f t="shared" si="939"/>
        <v>4.3125000000000012E-3</v>
      </c>
      <c r="F6681" s="9">
        <f>Parametri!$F$4*(A6681/$D$9)^Parametri!$F$8</f>
        <v>79.012540565692262</v>
      </c>
      <c r="G6681" s="9">
        <f t="shared" si="936"/>
        <v>-102.66524948487896</v>
      </c>
      <c r="H6681" s="9">
        <f>Parametri!$M$4-10*LOG10(Parametri!$L$5/1000)-20*LOG10(A6681/1000000)</f>
        <v>23.837108692501925</v>
      </c>
      <c r="I6681" s="9">
        <f t="shared" si="940"/>
        <v>-126.50235817738088</v>
      </c>
      <c r="J6681" s="10">
        <f t="shared" si="941"/>
        <v>2.2375058644339929E-13</v>
      </c>
      <c r="K6681" s="14">
        <f>$D$6+'ADSL PSD'!$J6681*Parametri!$L$6+'17a PSD'!$J6681*Parametri!$L$7+$J6681*Parametri!$L$8</f>
        <v>1.0832510235886053E-10</v>
      </c>
      <c r="L6681" s="9">
        <f t="shared" si="942"/>
        <v>-99.652708919186296</v>
      </c>
      <c r="M6681" s="9">
        <f t="shared" si="943"/>
        <v>-3.0125405656926603</v>
      </c>
      <c r="N6681" s="10">
        <f>HLOOKUP(M6681,Menu!$C$8:$AB$9,2,TRUE)</f>
        <v>0</v>
      </c>
      <c r="O6681" s="9">
        <f t="shared" si="944"/>
        <v>-135.6527089191863</v>
      </c>
    </row>
    <row r="6682" spans="1:15" s="10" customFormat="1" x14ac:dyDescent="0.25">
      <c r="A6682" s="1">
        <v>28755750</v>
      </c>
      <c r="B6682" s="1">
        <v>-56.5</v>
      </c>
      <c r="C6682" s="9">
        <f t="shared" si="937"/>
        <v>-60</v>
      </c>
      <c r="D6682" s="9">
        <f t="shared" si="938"/>
        <v>-23.652708919186693</v>
      </c>
      <c r="E6682" s="9">
        <f t="shared" si="939"/>
        <v>4.3125000000000012E-3</v>
      </c>
      <c r="F6682" s="9">
        <f>Parametri!$F$4*(A6682/$D$9)^Parametri!$F$8</f>
        <v>79.018465987768593</v>
      </c>
      <c r="G6682" s="9">
        <f t="shared" si="936"/>
        <v>-102.67117490695529</v>
      </c>
      <c r="H6682" s="9">
        <f>Parametri!$M$4-10*LOG10(Parametri!$L$5/1000)-20*LOG10(A6682/1000000)</f>
        <v>23.835805971893848</v>
      </c>
      <c r="I6682" s="9">
        <f t="shared" si="940"/>
        <v>-126.50698087884913</v>
      </c>
      <c r="J6682" s="10">
        <f t="shared" si="941"/>
        <v>2.2351254936883881E-13</v>
      </c>
      <c r="K6682" s="14">
        <f>$D$6+'ADSL PSD'!$J6682*Parametri!$L$6+'17a PSD'!$J6682*Parametri!$L$7+$J6682*Parametri!$L$8</f>
        <v>1.0832510235886051E-10</v>
      </c>
      <c r="L6682" s="9">
        <f t="shared" si="942"/>
        <v>-99.652708919186296</v>
      </c>
      <c r="M6682" s="9">
        <f t="shared" si="943"/>
        <v>-3.018465987768991</v>
      </c>
      <c r="N6682" s="10">
        <f>HLOOKUP(M6682,Menu!$C$8:$AB$9,2,TRUE)</f>
        <v>0</v>
      </c>
      <c r="O6682" s="9">
        <f t="shared" si="944"/>
        <v>-135.6527089191863</v>
      </c>
    </row>
    <row r="6683" spans="1:15" s="10" customFormat="1" x14ac:dyDescent="0.25">
      <c r="A6683" s="1">
        <v>28760062.5</v>
      </c>
      <c r="B6683" s="1">
        <v>-56.5</v>
      </c>
      <c r="C6683" s="9">
        <f t="shared" si="937"/>
        <v>-60</v>
      </c>
      <c r="D6683" s="9">
        <f t="shared" si="938"/>
        <v>-23.652708919186693</v>
      </c>
      <c r="E6683" s="9">
        <f t="shared" si="939"/>
        <v>4.3125000000000012E-3</v>
      </c>
      <c r="F6683" s="9">
        <f>Parametri!$F$4*(A6683/$D$9)^Parametri!$F$8</f>
        <v>79.024390965543773</v>
      </c>
      <c r="G6683" s="9">
        <f t="shared" si="936"/>
        <v>-102.67709988473047</v>
      </c>
      <c r="H6683" s="9">
        <f>Parametri!$M$4-10*LOG10(Parametri!$L$5/1000)-20*LOG10(A6683/1000000)</f>
        <v>23.834503446640142</v>
      </c>
      <c r="I6683" s="9">
        <f t="shared" si="940"/>
        <v>-126.51160333137061</v>
      </c>
      <c r="J6683" s="10">
        <f t="shared" si="941"/>
        <v>2.2327477832861633E-13</v>
      </c>
      <c r="K6683" s="14">
        <f>$D$6+'ADSL PSD'!$J6683*Parametri!$L$6+'17a PSD'!$J6683*Parametri!$L$7+$J6683*Parametri!$L$8</f>
        <v>1.0832510235886051E-10</v>
      </c>
      <c r="L6683" s="9">
        <f t="shared" si="942"/>
        <v>-99.652708919186296</v>
      </c>
      <c r="M6683" s="9">
        <f t="shared" si="943"/>
        <v>-3.0243909655441712</v>
      </c>
      <c r="N6683" s="10">
        <f>HLOOKUP(M6683,Menu!$C$8:$AB$9,2,TRUE)</f>
        <v>0</v>
      </c>
      <c r="O6683" s="9">
        <f t="shared" si="944"/>
        <v>-135.6527089191863</v>
      </c>
    </row>
    <row r="6684" spans="1:15" s="10" customFormat="1" x14ac:dyDescent="0.25">
      <c r="A6684" s="1">
        <v>28764375</v>
      </c>
      <c r="B6684" s="1">
        <v>-56.5</v>
      </c>
      <c r="C6684" s="9">
        <f t="shared" si="937"/>
        <v>-60</v>
      </c>
      <c r="D6684" s="9">
        <f t="shared" si="938"/>
        <v>-23.652708919186693</v>
      </c>
      <c r="E6684" s="9">
        <f t="shared" si="939"/>
        <v>4.3125000000000012E-3</v>
      </c>
      <c r="F6684" s="9">
        <f>Parametri!$F$4*(A6684/$D$9)^Parametri!$F$8</f>
        <v>79.030315499117762</v>
      </c>
      <c r="G6684" s="9">
        <f t="shared" si="936"/>
        <v>-102.68302441830446</v>
      </c>
      <c r="H6684" s="9">
        <f>Parametri!$M$4-10*LOG10(Parametri!$L$5/1000)-20*LOG10(A6684/1000000)</f>
        <v>23.833201116682222</v>
      </c>
      <c r="I6684" s="9">
        <f t="shared" si="940"/>
        <v>-126.51622553498667</v>
      </c>
      <c r="J6684" s="10">
        <f t="shared" si="941"/>
        <v>2.2303727301035579E-13</v>
      </c>
      <c r="K6684" s="14">
        <f>$D$6+'ADSL PSD'!$J6684*Parametri!$L$6+'17a PSD'!$J6684*Parametri!$L$7+$J6684*Parametri!$L$8</f>
        <v>1.083251023588605E-10</v>
      </c>
      <c r="L6684" s="9">
        <f t="shared" si="942"/>
        <v>-99.652708919186296</v>
      </c>
      <c r="M6684" s="9">
        <f t="shared" si="943"/>
        <v>-3.03031549911816</v>
      </c>
      <c r="N6684" s="10">
        <f>HLOOKUP(M6684,Menu!$C$8:$AB$9,2,TRUE)</f>
        <v>0</v>
      </c>
      <c r="O6684" s="9">
        <f t="shared" si="944"/>
        <v>-135.6527089191863</v>
      </c>
    </row>
    <row r="6685" spans="1:15" s="10" customFormat="1" x14ac:dyDescent="0.25">
      <c r="A6685" s="1">
        <v>28768687.5</v>
      </c>
      <c r="B6685" s="1">
        <v>-56.5</v>
      </c>
      <c r="C6685" s="9">
        <f t="shared" si="937"/>
        <v>-60</v>
      </c>
      <c r="D6685" s="9">
        <f t="shared" si="938"/>
        <v>-23.652708919186693</v>
      </c>
      <c r="E6685" s="9">
        <f t="shared" si="939"/>
        <v>4.3125000000000012E-3</v>
      </c>
      <c r="F6685" s="9">
        <f>Parametri!$F$4*(A6685/$D$9)^Parametri!$F$8</f>
        <v>79.036239588590448</v>
      </c>
      <c r="G6685" s="9">
        <f t="shared" si="936"/>
        <v>-102.68894850777714</v>
      </c>
      <c r="H6685" s="9">
        <f>Parametri!$M$4-10*LOG10(Parametri!$L$5/1000)-20*LOG10(A6685/1000000)</f>
        <v>23.831898981961537</v>
      </c>
      <c r="I6685" s="9">
        <f t="shared" si="940"/>
        <v>-126.52084748973868</v>
      </c>
      <c r="J6685" s="10">
        <f t="shared" si="941"/>
        <v>2.2280003310206998E-13</v>
      </c>
      <c r="K6685" s="14">
        <f>$D$6+'ADSL PSD'!$J6685*Parametri!$L$6+'17a PSD'!$J6685*Parametri!$L$7+$J6685*Parametri!$L$8</f>
        <v>1.0832510235886049E-10</v>
      </c>
      <c r="L6685" s="9">
        <f t="shared" si="942"/>
        <v>-99.652708919186296</v>
      </c>
      <c r="M6685" s="9">
        <f t="shared" si="943"/>
        <v>-3.0362395885908455</v>
      </c>
      <c r="N6685" s="10">
        <f>HLOOKUP(M6685,Menu!$C$8:$AB$9,2,TRUE)</f>
        <v>0</v>
      </c>
      <c r="O6685" s="9">
        <f t="shared" si="944"/>
        <v>-135.6527089191863</v>
      </c>
    </row>
    <row r="6686" spans="1:15" s="10" customFormat="1" x14ac:dyDescent="0.25">
      <c r="A6686" s="1">
        <v>28773000</v>
      </c>
      <c r="B6686" s="1">
        <v>-56.5</v>
      </c>
      <c r="C6686" s="9">
        <f t="shared" si="937"/>
        <v>-60</v>
      </c>
      <c r="D6686" s="9">
        <f t="shared" si="938"/>
        <v>-23.652708919186693</v>
      </c>
      <c r="E6686" s="9">
        <f t="shared" si="939"/>
        <v>4.3125000000000012E-3</v>
      </c>
      <c r="F6686" s="9">
        <f>Parametri!$F$4*(A6686/$D$9)^Parametri!$F$8</f>
        <v>79.042163234061647</v>
      </c>
      <c r="G6686" s="9">
        <f t="shared" si="936"/>
        <v>-102.69487215324834</v>
      </c>
      <c r="H6686" s="9">
        <f>Parametri!$M$4-10*LOG10(Parametri!$L$5/1000)-20*LOG10(A6686/1000000)</f>
        <v>23.830597042419555</v>
      </c>
      <c r="I6686" s="9">
        <f t="shared" si="940"/>
        <v>-126.5254691956679</v>
      </c>
      <c r="J6686" s="10">
        <f t="shared" si="941"/>
        <v>2.2256305829215743E-13</v>
      </c>
      <c r="K6686" s="14">
        <f>$D$6+'ADSL PSD'!$J6686*Parametri!$L$6+'17a PSD'!$J6686*Parametri!$L$7+$J6686*Parametri!$L$8</f>
        <v>1.0832510235886048E-10</v>
      </c>
      <c r="L6686" s="9">
        <f t="shared" si="942"/>
        <v>-99.652708919186296</v>
      </c>
      <c r="M6686" s="9">
        <f t="shared" si="943"/>
        <v>-3.0421632340620448</v>
      </c>
      <c r="N6686" s="10">
        <f>HLOOKUP(M6686,Menu!$C$8:$AB$9,2,TRUE)</f>
        <v>0</v>
      </c>
      <c r="O6686" s="9">
        <f t="shared" si="944"/>
        <v>-135.6527089191863</v>
      </c>
    </row>
    <row r="6687" spans="1:15" s="10" customFormat="1" x14ac:dyDescent="0.25">
      <c r="A6687" s="1">
        <v>28777312.5</v>
      </c>
      <c r="B6687" s="1">
        <v>-56.5</v>
      </c>
      <c r="C6687" s="9">
        <f t="shared" si="937"/>
        <v>-60</v>
      </c>
      <c r="D6687" s="9">
        <f t="shared" si="938"/>
        <v>-23.652708919186693</v>
      </c>
      <c r="E6687" s="9">
        <f t="shared" si="939"/>
        <v>4.3125000000000012E-3</v>
      </c>
      <c r="F6687" s="9">
        <f>Parametri!$F$4*(A6687/$D$9)^Parametri!$F$8</f>
        <v>79.048086435631205</v>
      </c>
      <c r="G6687" s="9">
        <f t="shared" si="936"/>
        <v>-102.7007953548179</v>
      </c>
      <c r="H6687" s="9">
        <f>Parametri!$M$4-10*LOG10(Parametri!$L$5/1000)-20*LOG10(A6687/1000000)</f>
        <v>23.829295297997778</v>
      </c>
      <c r="I6687" s="9">
        <f t="shared" si="940"/>
        <v>-126.53009065281567</v>
      </c>
      <c r="J6687" s="10">
        <f t="shared" si="941"/>
        <v>2.2232634826939885E-13</v>
      </c>
      <c r="K6687" s="14">
        <f>$D$6+'ADSL PSD'!$J6687*Parametri!$L$6+'17a PSD'!$J6687*Parametri!$L$7+$J6687*Parametri!$L$8</f>
        <v>1.0832510235886046E-10</v>
      </c>
      <c r="L6687" s="9">
        <f t="shared" si="942"/>
        <v>-99.652708919186296</v>
      </c>
      <c r="M6687" s="9">
        <f t="shared" si="943"/>
        <v>-3.0480864356316033</v>
      </c>
      <c r="N6687" s="10">
        <f>HLOOKUP(M6687,Menu!$C$8:$AB$9,2,TRUE)</f>
        <v>0</v>
      </c>
      <c r="O6687" s="9">
        <f t="shared" si="944"/>
        <v>-135.6527089191863</v>
      </c>
    </row>
    <row r="6688" spans="1:15" s="10" customFormat="1" x14ac:dyDescent="0.25">
      <c r="A6688" s="1">
        <v>28781625</v>
      </c>
      <c r="B6688" s="1">
        <v>-56.5</v>
      </c>
      <c r="C6688" s="9">
        <f t="shared" si="937"/>
        <v>-60</v>
      </c>
      <c r="D6688" s="9">
        <f t="shared" si="938"/>
        <v>-23.652708919186693</v>
      </c>
      <c r="E6688" s="9">
        <f t="shared" si="939"/>
        <v>4.3125000000000012E-3</v>
      </c>
      <c r="F6688" s="9">
        <f>Parametri!$F$4*(A6688/$D$9)^Parametri!$F$8</f>
        <v>79.054009193398898</v>
      </c>
      <c r="G6688" s="9">
        <f t="shared" si="936"/>
        <v>-102.70671811258559</v>
      </c>
      <c r="H6688" s="9">
        <f>Parametri!$M$4-10*LOG10(Parametri!$L$5/1000)-20*LOG10(A6688/1000000)</f>
        <v>23.827993748637724</v>
      </c>
      <c r="I6688" s="9">
        <f t="shared" si="940"/>
        <v>-126.53471186122331</v>
      </c>
      <c r="J6688" s="10">
        <f t="shared" si="941"/>
        <v>2.2208990272295752E-13</v>
      </c>
      <c r="K6688" s="14">
        <f>$D$6+'ADSL PSD'!$J6688*Parametri!$L$6+'17a PSD'!$J6688*Parametri!$L$7+$J6688*Parametri!$L$8</f>
        <v>1.0832510235886046E-10</v>
      </c>
      <c r="L6688" s="9">
        <f t="shared" si="942"/>
        <v>-99.652708919186296</v>
      </c>
      <c r="M6688" s="9">
        <f t="shared" si="943"/>
        <v>-3.0540091933992954</v>
      </c>
      <c r="N6688" s="10">
        <f>HLOOKUP(M6688,Menu!$C$8:$AB$9,2,TRUE)</f>
        <v>0</v>
      </c>
      <c r="O6688" s="9">
        <f t="shared" si="944"/>
        <v>-135.6527089191863</v>
      </c>
    </row>
    <row r="6689" spans="1:15" s="10" customFormat="1" x14ac:dyDescent="0.25">
      <c r="A6689" s="1">
        <v>28785937.5</v>
      </c>
      <c r="B6689" s="1">
        <v>-56.5</v>
      </c>
      <c r="C6689" s="9">
        <f t="shared" si="937"/>
        <v>-60</v>
      </c>
      <c r="D6689" s="9">
        <f t="shared" si="938"/>
        <v>-23.652708919186693</v>
      </c>
      <c r="E6689" s="9">
        <f t="shared" si="939"/>
        <v>4.3125000000000012E-3</v>
      </c>
      <c r="F6689" s="9">
        <f>Parametri!$F$4*(A6689/$D$9)^Parametri!$F$8</f>
        <v>79.059931507464484</v>
      </c>
      <c r="G6689" s="9">
        <f t="shared" si="936"/>
        <v>-102.71264042665118</v>
      </c>
      <c r="H6689" s="9">
        <f>Parametri!$M$4-10*LOG10(Parametri!$L$5/1000)-20*LOG10(A6689/1000000)</f>
        <v>23.826692394280947</v>
      </c>
      <c r="I6689" s="9">
        <f t="shared" si="940"/>
        <v>-126.53933282093212</v>
      </c>
      <c r="J6689" s="10">
        <f t="shared" si="941"/>
        <v>2.2185372134238236E-13</v>
      </c>
      <c r="K6689" s="14">
        <f>$D$6+'ADSL PSD'!$J6689*Parametri!$L$6+'17a PSD'!$J6689*Parametri!$L$7+$J6689*Parametri!$L$8</f>
        <v>1.0832510235886045E-10</v>
      </c>
      <c r="L6689" s="9">
        <f t="shared" si="942"/>
        <v>-99.652708919186296</v>
      </c>
      <c r="M6689" s="9">
        <f t="shared" si="943"/>
        <v>-3.0599315074648814</v>
      </c>
      <c r="N6689" s="10">
        <f>HLOOKUP(M6689,Menu!$C$8:$AB$9,2,TRUE)</f>
        <v>0</v>
      </c>
      <c r="O6689" s="9">
        <f t="shared" si="944"/>
        <v>-135.6527089191863</v>
      </c>
    </row>
    <row r="6690" spans="1:15" s="10" customFormat="1" x14ac:dyDescent="0.25">
      <c r="A6690" s="1">
        <v>28790250</v>
      </c>
      <c r="B6690" s="1">
        <v>-56.5</v>
      </c>
      <c r="C6690" s="9">
        <f t="shared" si="937"/>
        <v>-60</v>
      </c>
      <c r="D6690" s="9">
        <f t="shared" si="938"/>
        <v>-23.652708919186693</v>
      </c>
      <c r="E6690" s="9">
        <f t="shared" si="939"/>
        <v>4.3125000000000012E-3</v>
      </c>
      <c r="F6690" s="9">
        <f>Parametri!$F$4*(A6690/$D$9)^Parametri!$F$8</f>
        <v>79.065853377927638</v>
      </c>
      <c r="G6690" s="9">
        <f t="shared" si="936"/>
        <v>-102.71856229711433</v>
      </c>
      <c r="H6690" s="9">
        <f>Parametri!$M$4-10*LOG10(Parametri!$L$5/1000)-20*LOG10(A6690/1000000)</f>
        <v>23.82539123486902</v>
      </c>
      <c r="I6690" s="9">
        <f t="shared" si="940"/>
        <v>-126.54395353198335</v>
      </c>
      <c r="J6690" s="10">
        <f t="shared" si="941"/>
        <v>2.2161780381760398E-13</v>
      </c>
      <c r="K6690" s="14">
        <f>$D$6+'ADSL PSD'!$J6690*Parametri!$L$6+'17a PSD'!$J6690*Parametri!$L$7+$J6690*Parametri!$L$8</f>
        <v>1.0832510235886044E-10</v>
      </c>
      <c r="L6690" s="9">
        <f t="shared" si="942"/>
        <v>-99.652708919186296</v>
      </c>
      <c r="M6690" s="9">
        <f t="shared" si="943"/>
        <v>-3.0658533779280361</v>
      </c>
      <c r="N6690" s="10">
        <f>HLOOKUP(M6690,Menu!$C$8:$AB$9,2,TRUE)</f>
        <v>0</v>
      </c>
      <c r="O6690" s="9">
        <f t="shared" si="944"/>
        <v>-135.6527089191863</v>
      </c>
    </row>
    <row r="6691" spans="1:15" s="10" customFormat="1" x14ac:dyDescent="0.25">
      <c r="A6691" s="1">
        <v>28794562.5</v>
      </c>
      <c r="B6691" s="1">
        <v>-56.5</v>
      </c>
      <c r="C6691" s="9">
        <f t="shared" si="937"/>
        <v>-60</v>
      </c>
      <c r="D6691" s="9">
        <f t="shared" si="938"/>
        <v>-23.652708919186693</v>
      </c>
      <c r="E6691" s="9">
        <f t="shared" si="939"/>
        <v>4.3125000000000012E-3</v>
      </c>
      <c r="F6691" s="9">
        <f>Parametri!$F$4*(A6691/$D$9)^Parametri!$F$8</f>
        <v>79.071774804888037</v>
      </c>
      <c r="G6691" s="9">
        <f t="shared" si="936"/>
        <v>-102.72448372407473</v>
      </c>
      <c r="H6691" s="9">
        <f>Parametri!$M$4-10*LOG10(Parametri!$L$5/1000)-20*LOG10(A6691/1000000)</f>
        <v>23.824090270343547</v>
      </c>
      <c r="I6691" s="9">
        <f t="shared" si="940"/>
        <v>-126.54857399441828</v>
      </c>
      <c r="J6691" s="10">
        <f t="shared" si="941"/>
        <v>2.2138214983893706E-13</v>
      </c>
      <c r="K6691" s="14">
        <f>$D$6+'ADSL PSD'!$J6691*Parametri!$L$6+'17a PSD'!$J6691*Parametri!$L$7+$J6691*Parametri!$L$8</f>
        <v>1.0832510235886042E-10</v>
      </c>
      <c r="L6691" s="9">
        <f t="shared" si="942"/>
        <v>-99.652708919186296</v>
      </c>
      <c r="M6691" s="9">
        <f t="shared" si="943"/>
        <v>-3.0717748048884346</v>
      </c>
      <c r="N6691" s="10">
        <f>HLOOKUP(M6691,Menu!$C$8:$AB$9,2,TRUE)</f>
        <v>0</v>
      </c>
      <c r="O6691" s="9">
        <f t="shared" si="944"/>
        <v>-135.6527089191863</v>
      </c>
    </row>
    <row r="6692" spans="1:15" s="10" customFormat="1" x14ac:dyDescent="0.25">
      <c r="A6692" s="1">
        <v>28798875</v>
      </c>
      <c r="B6692" s="1">
        <v>-56.5</v>
      </c>
      <c r="C6692" s="9">
        <f t="shared" si="937"/>
        <v>-60</v>
      </c>
      <c r="D6692" s="9">
        <f t="shared" si="938"/>
        <v>-23.652708919186693</v>
      </c>
      <c r="E6692" s="9">
        <f t="shared" si="939"/>
        <v>4.3125000000000012E-3</v>
      </c>
      <c r="F6692" s="9">
        <f>Parametri!$F$4*(A6692/$D$9)^Parametri!$F$8</f>
        <v>79.077695788445311</v>
      </c>
      <c r="G6692" s="9">
        <f t="shared" si="936"/>
        <v>-102.730404707632</v>
      </c>
      <c r="H6692" s="9">
        <f>Parametri!$M$4-10*LOG10(Parametri!$L$5/1000)-20*LOG10(A6692/1000000)</f>
        <v>23.822789500646163</v>
      </c>
      <c r="I6692" s="9">
        <f t="shared" si="940"/>
        <v>-126.55319420827817</v>
      </c>
      <c r="J6692" s="10">
        <f t="shared" si="941"/>
        <v>2.2114675909707435E-13</v>
      </c>
      <c r="K6692" s="14">
        <f>$D$6+'ADSL PSD'!$J6692*Parametri!$L$6+'17a PSD'!$J6692*Parametri!$L$7+$J6692*Parametri!$L$8</f>
        <v>1.0832510235886041E-10</v>
      </c>
      <c r="L6692" s="9">
        <f t="shared" si="942"/>
        <v>-99.652708919186296</v>
      </c>
      <c r="M6692" s="9">
        <f t="shared" si="943"/>
        <v>-3.077695788445709</v>
      </c>
      <c r="N6692" s="10">
        <f>HLOOKUP(M6692,Menu!$C$8:$AB$9,2,TRUE)</f>
        <v>0</v>
      </c>
      <c r="O6692" s="9">
        <f t="shared" si="944"/>
        <v>-135.6527089191863</v>
      </c>
    </row>
    <row r="6693" spans="1:15" s="10" customFormat="1" x14ac:dyDescent="0.25">
      <c r="A6693" s="1">
        <v>28803187.5</v>
      </c>
      <c r="B6693" s="1">
        <v>-56.5</v>
      </c>
      <c r="C6693" s="9">
        <f t="shared" si="937"/>
        <v>-60</v>
      </c>
      <c r="D6693" s="9">
        <f t="shared" si="938"/>
        <v>-23.652708919186693</v>
      </c>
      <c r="E6693" s="9">
        <f t="shared" si="939"/>
        <v>4.3125000000000012E-3</v>
      </c>
      <c r="F6693" s="9">
        <f>Parametri!$F$4*(A6693/$D$9)^Parametri!$F$8</f>
        <v>79.08361632869908</v>
      </c>
      <c r="G6693" s="9">
        <f t="shared" si="936"/>
        <v>-102.73632524788577</v>
      </c>
      <c r="H6693" s="9">
        <f>Parametri!$M$4-10*LOG10(Parametri!$L$5/1000)-20*LOG10(A6693/1000000)</f>
        <v>23.821488925718516</v>
      </c>
      <c r="I6693" s="9">
        <f t="shared" si="940"/>
        <v>-126.55781417360429</v>
      </c>
      <c r="J6693" s="10">
        <f t="shared" si="941"/>
        <v>2.2091163128309338E-13</v>
      </c>
      <c r="K6693" s="14">
        <f>$D$6+'ADSL PSD'!$J6693*Parametri!$L$6+'17a PSD'!$J6693*Parametri!$L$7+$J6693*Parametri!$L$8</f>
        <v>1.083251023588604E-10</v>
      </c>
      <c r="L6693" s="9">
        <f t="shared" si="942"/>
        <v>-99.652708919186296</v>
      </c>
      <c r="M6693" s="9">
        <f t="shared" si="943"/>
        <v>-3.0836163286994775</v>
      </c>
      <c r="N6693" s="10">
        <f>HLOOKUP(M6693,Menu!$C$8:$AB$9,2,TRUE)</f>
        <v>0</v>
      </c>
      <c r="O6693" s="9">
        <f t="shared" si="944"/>
        <v>-135.6527089191863</v>
      </c>
    </row>
    <row r="6694" spans="1:15" s="10" customFormat="1" x14ac:dyDescent="0.25">
      <c r="A6694" s="1">
        <v>28807500</v>
      </c>
      <c r="B6694" s="1">
        <v>-56.5</v>
      </c>
      <c r="C6694" s="9">
        <f t="shared" si="937"/>
        <v>-60</v>
      </c>
      <c r="D6694" s="9">
        <f t="shared" si="938"/>
        <v>-23.652708919186693</v>
      </c>
      <c r="E6694" s="9">
        <f t="shared" si="939"/>
        <v>4.3125000000000012E-3</v>
      </c>
      <c r="F6694" s="9">
        <f>Parametri!$F$4*(A6694/$D$9)^Parametri!$F$8</f>
        <v>79.089536425748847</v>
      </c>
      <c r="G6694" s="9">
        <f t="shared" si="936"/>
        <v>-102.74224534493554</v>
      </c>
      <c r="H6694" s="9">
        <f>Parametri!$M$4-10*LOG10(Parametri!$L$5/1000)-20*LOG10(A6694/1000000)</f>
        <v>23.820188545502287</v>
      </c>
      <c r="I6694" s="9">
        <f t="shared" si="940"/>
        <v>-126.56243389043783</v>
      </c>
      <c r="J6694" s="10">
        <f t="shared" si="941"/>
        <v>2.2067676608845187E-13</v>
      </c>
      <c r="K6694" s="14">
        <f>$D$6+'ADSL PSD'!$J6694*Parametri!$L$6+'17a PSD'!$J6694*Parametri!$L$7+$J6694*Parametri!$L$8</f>
        <v>1.083251023588604E-10</v>
      </c>
      <c r="L6694" s="9">
        <f t="shared" si="942"/>
        <v>-99.652708919186296</v>
      </c>
      <c r="M6694" s="9">
        <f t="shared" si="943"/>
        <v>-3.0895364257492446</v>
      </c>
      <c r="N6694" s="10">
        <f>HLOOKUP(M6694,Menu!$C$8:$AB$9,2,TRUE)</f>
        <v>0</v>
      </c>
      <c r="O6694" s="9">
        <f t="shared" si="944"/>
        <v>-135.6527089191863</v>
      </c>
    </row>
    <row r="6695" spans="1:15" s="10" customFormat="1" x14ac:dyDescent="0.25">
      <c r="A6695" s="1">
        <v>28811812.5</v>
      </c>
      <c r="B6695" s="1">
        <v>-56.5</v>
      </c>
      <c r="C6695" s="9">
        <f t="shared" si="937"/>
        <v>-60</v>
      </c>
      <c r="D6695" s="9">
        <f t="shared" si="938"/>
        <v>-23.652708919186693</v>
      </c>
      <c r="E6695" s="9">
        <f t="shared" si="939"/>
        <v>4.3125000000000012E-3</v>
      </c>
      <c r="F6695" s="9">
        <f>Parametri!$F$4*(A6695/$D$9)^Parametri!$F$8</f>
        <v>79.095456079694173</v>
      </c>
      <c r="G6695" s="9">
        <f t="shared" si="936"/>
        <v>-102.74816499888087</v>
      </c>
      <c r="H6695" s="9">
        <f>Parametri!$M$4-10*LOG10(Parametri!$L$5/1000)-20*LOG10(A6695/1000000)</f>
        <v>23.818888359939191</v>
      </c>
      <c r="I6695" s="9">
        <f t="shared" si="940"/>
        <v>-126.56705335882006</v>
      </c>
      <c r="J6695" s="10">
        <f t="shared" si="941"/>
        <v>2.2044216320498732E-13</v>
      </c>
      <c r="K6695" s="14">
        <f>$D$6+'ADSL PSD'!$J6695*Parametri!$L$6+'17a PSD'!$J6695*Parametri!$L$7+$J6695*Parametri!$L$8</f>
        <v>1.0832510235886038E-10</v>
      </c>
      <c r="L6695" s="9">
        <f t="shared" si="942"/>
        <v>-99.652708919186296</v>
      </c>
      <c r="M6695" s="9">
        <f t="shared" si="943"/>
        <v>-3.0954560796945714</v>
      </c>
      <c r="N6695" s="10">
        <f>HLOOKUP(M6695,Menu!$C$8:$AB$9,2,TRUE)</f>
        <v>0</v>
      </c>
      <c r="O6695" s="9">
        <f t="shared" si="944"/>
        <v>-135.6527089191863</v>
      </c>
    </row>
    <row r="6696" spans="1:15" s="10" customFormat="1" x14ac:dyDescent="0.25">
      <c r="A6696" s="1">
        <v>28816125</v>
      </c>
      <c r="B6696" s="1">
        <v>-56.5</v>
      </c>
      <c r="C6696" s="9">
        <f t="shared" si="937"/>
        <v>-60</v>
      </c>
      <c r="D6696" s="9">
        <f t="shared" si="938"/>
        <v>-23.652708919186693</v>
      </c>
      <c r="E6696" s="9">
        <f t="shared" si="939"/>
        <v>4.3125000000000012E-3</v>
      </c>
      <c r="F6696" s="9">
        <f>Parametri!$F$4*(A6696/$D$9)^Parametri!$F$8</f>
        <v>79.101375290634522</v>
      </c>
      <c r="G6696" s="9">
        <f t="shared" si="936"/>
        <v>-102.75408420982122</v>
      </c>
      <c r="H6696" s="9">
        <f>Parametri!$M$4-10*LOG10(Parametri!$L$5/1000)-20*LOG10(A6696/1000000)</f>
        <v>23.817588368970952</v>
      </c>
      <c r="I6696" s="9">
        <f t="shared" si="940"/>
        <v>-126.57167257879217</v>
      </c>
      <c r="J6696" s="10">
        <f t="shared" si="941"/>
        <v>2.2020782232491588E-13</v>
      </c>
      <c r="K6696" s="14">
        <f>$D$6+'ADSL PSD'!$J6696*Parametri!$L$6+'17a PSD'!$J6696*Parametri!$L$7+$J6696*Parametri!$L$8</f>
        <v>1.0832510235886037E-10</v>
      </c>
      <c r="L6696" s="9">
        <f t="shared" si="942"/>
        <v>-99.652708919186296</v>
      </c>
      <c r="M6696" s="9">
        <f t="shared" si="943"/>
        <v>-3.1013752906349197</v>
      </c>
      <c r="N6696" s="10">
        <f>HLOOKUP(M6696,Menu!$C$8:$AB$9,2,TRUE)</f>
        <v>0</v>
      </c>
      <c r="O6696" s="9">
        <f t="shared" si="944"/>
        <v>-135.6527089191863</v>
      </c>
    </row>
    <row r="6697" spans="1:15" s="10" customFormat="1" x14ac:dyDescent="0.25">
      <c r="A6697" s="1">
        <v>28820437.5</v>
      </c>
      <c r="B6697" s="1">
        <v>-56.5</v>
      </c>
      <c r="C6697" s="9">
        <f t="shared" si="937"/>
        <v>-60</v>
      </c>
      <c r="D6697" s="9">
        <f t="shared" si="938"/>
        <v>-23.652708919186693</v>
      </c>
      <c r="E6697" s="9">
        <f t="shared" si="939"/>
        <v>4.3125000000000012E-3</v>
      </c>
      <c r="F6697" s="9">
        <f>Parametri!$F$4*(A6697/$D$9)^Parametri!$F$8</f>
        <v>79.107294058669353</v>
      </c>
      <c r="G6697" s="9">
        <f t="shared" si="936"/>
        <v>-102.76000297785605</v>
      </c>
      <c r="H6697" s="9">
        <f>Parametri!$M$4-10*LOG10(Parametri!$L$5/1000)-20*LOG10(A6697/1000000)</f>
        <v>23.816288572539335</v>
      </c>
      <c r="I6697" s="9">
        <f t="shared" si="940"/>
        <v>-126.57629155039538</v>
      </c>
      <c r="J6697" s="10">
        <f t="shared" si="941"/>
        <v>2.1997374314083551E-13</v>
      </c>
      <c r="K6697" s="14">
        <f>$D$6+'ADSL PSD'!$J6697*Parametri!$L$6+'17a PSD'!$J6697*Parametri!$L$7+$J6697*Parametri!$L$8</f>
        <v>1.0832510235886036E-10</v>
      </c>
      <c r="L6697" s="9">
        <f t="shared" si="942"/>
        <v>-99.652708919186296</v>
      </c>
      <c r="M6697" s="9">
        <f t="shared" si="943"/>
        <v>-3.1072940586697513</v>
      </c>
      <c r="N6697" s="10">
        <f>HLOOKUP(M6697,Menu!$C$8:$AB$9,2,TRUE)</f>
        <v>0</v>
      </c>
      <c r="O6697" s="9">
        <f t="shared" si="944"/>
        <v>-135.6527089191863</v>
      </c>
    </row>
    <row r="6698" spans="1:15" s="10" customFormat="1" x14ac:dyDescent="0.25">
      <c r="A6698" s="1">
        <v>28824750</v>
      </c>
      <c r="B6698" s="1">
        <v>-56.5</v>
      </c>
      <c r="C6698" s="9">
        <f t="shared" si="937"/>
        <v>-60</v>
      </c>
      <c r="D6698" s="9">
        <f t="shared" si="938"/>
        <v>-23.652708919186693</v>
      </c>
      <c r="E6698" s="9">
        <f t="shared" si="939"/>
        <v>4.3125000000000012E-3</v>
      </c>
      <c r="F6698" s="9">
        <f>Parametri!$F$4*(A6698/$D$9)^Parametri!$F$8</f>
        <v>79.113212383898045</v>
      </c>
      <c r="G6698" s="9">
        <f t="shared" si="936"/>
        <v>-102.76592130308474</v>
      </c>
      <c r="H6698" s="9">
        <f>Parametri!$M$4-10*LOG10(Parametri!$L$5/1000)-20*LOG10(A6698/1000000)</f>
        <v>23.814988970586128</v>
      </c>
      <c r="I6698" s="9">
        <f t="shared" si="940"/>
        <v>-126.58091027367087</v>
      </c>
      <c r="J6698" s="10">
        <f t="shared" si="941"/>
        <v>2.1973992534572241E-13</v>
      </c>
      <c r="K6698" s="14">
        <f>$D$6+'ADSL PSD'!$J6698*Parametri!$L$6+'17a PSD'!$J6698*Parametri!$L$7+$J6698*Parametri!$L$8</f>
        <v>1.0832510235886035E-10</v>
      </c>
      <c r="L6698" s="9">
        <f t="shared" si="942"/>
        <v>-99.652708919186296</v>
      </c>
      <c r="M6698" s="9">
        <f t="shared" si="943"/>
        <v>-3.1132123838984427</v>
      </c>
      <c r="N6698" s="10">
        <f>HLOOKUP(M6698,Menu!$C$8:$AB$9,2,TRUE)</f>
        <v>0</v>
      </c>
      <c r="O6698" s="9">
        <f t="shared" si="944"/>
        <v>-135.6527089191863</v>
      </c>
    </row>
    <row r="6699" spans="1:15" s="10" customFormat="1" x14ac:dyDescent="0.25">
      <c r="A6699" s="1">
        <v>28829062.5</v>
      </c>
      <c r="B6699" s="1">
        <v>-56.5</v>
      </c>
      <c r="C6699" s="9">
        <f t="shared" si="937"/>
        <v>-60</v>
      </c>
      <c r="D6699" s="9">
        <f t="shared" si="938"/>
        <v>-23.652708919186693</v>
      </c>
      <c r="E6699" s="9">
        <f t="shared" si="939"/>
        <v>4.3125000000000012E-3</v>
      </c>
      <c r="F6699" s="9">
        <f>Parametri!$F$4*(A6699/$D$9)^Parametri!$F$8</f>
        <v>79.119130266419972</v>
      </c>
      <c r="G6699" s="9">
        <f t="shared" si="936"/>
        <v>-102.77183918560667</v>
      </c>
      <c r="H6699" s="9">
        <f>Parametri!$M$4-10*LOG10(Parametri!$L$5/1000)-20*LOG10(A6699/1000000)</f>
        <v>23.813689563053138</v>
      </c>
      <c r="I6699" s="9">
        <f t="shared" si="940"/>
        <v>-126.58552874865981</v>
      </c>
      <c r="J6699" s="10">
        <f t="shared" si="941"/>
        <v>2.1950636863293084E-13</v>
      </c>
      <c r="K6699" s="14">
        <f>$D$6+'ADSL PSD'!$J6699*Parametri!$L$6+'17a PSD'!$J6699*Parametri!$L$7+$J6699*Parametri!$L$8</f>
        <v>1.0832510235886035E-10</v>
      </c>
      <c r="L6699" s="9">
        <f t="shared" si="942"/>
        <v>-99.652708919186296</v>
      </c>
      <c r="M6699" s="9">
        <f t="shared" si="943"/>
        <v>-3.1191302664203704</v>
      </c>
      <c r="N6699" s="10">
        <f>HLOOKUP(M6699,Menu!$C$8:$AB$9,2,TRUE)</f>
        <v>0</v>
      </c>
      <c r="O6699" s="9">
        <f t="shared" si="944"/>
        <v>-135.6527089191863</v>
      </c>
    </row>
    <row r="6700" spans="1:15" s="10" customFormat="1" x14ac:dyDescent="0.25">
      <c r="A6700" s="1">
        <v>28833375</v>
      </c>
      <c r="B6700" s="1">
        <v>-56.5</v>
      </c>
      <c r="C6700" s="9">
        <f t="shared" si="937"/>
        <v>-60</v>
      </c>
      <c r="D6700" s="9">
        <f t="shared" si="938"/>
        <v>-23.652708919186693</v>
      </c>
      <c r="E6700" s="9">
        <f t="shared" si="939"/>
        <v>4.3125000000000012E-3</v>
      </c>
      <c r="F6700" s="9">
        <f>Parametri!$F$4*(A6700/$D$9)^Parametri!$F$8</f>
        <v>79.125047706334499</v>
      </c>
      <c r="G6700" s="9">
        <f t="shared" si="936"/>
        <v>-102.77775662552119</v>
      </c>
      <c r="H6700" s="9">
        <f>Parametri!$M$4-10*LOG10(Parametri!$L$5/1000)-20*LOG10(A6700/1000000)</f>
        <v>23.812390349882207</v>
      </c>
      <c r="I6700" s="9">
        <f t="shared" si="940"/>
        <v>-126.5901469754034</v>
      </c>
      <c r="J6700" s="10">
        <f t="shared" si="941"/>
        <v>2.1927307269619134E-13</v>
      </c>
      <c r="K6700" s="14">
        <f>$D$6+'ADSL PSD'!$J6700*Parametri!$L$6+'17a PSD'!$J6700*Parametri!$L$7+$J6700*Parametri!$L$8</f>
        <v>1.0832510235886033E-10</v>
      </c>
      <c r="L6700" s="9">
        <f t="shared" si="942"/>
        <v>-99.652708919186296</v>
      </c>
      <c r="M6700" s="9">
        <f t="shared" si="943"/>
        <v>-3.1250477063348967</v>
      </c>
      <c r="N6700" s="10">
        <f>HLOOKUP(M6700,Menu!$C$8:$AB$9,2,TRUE)</f>
        <v>0</v>
      </c>
      <c r="O6700" s="9">
        <f t="shared" si="944"/>
        <v>-135.6527089191863</v>
      </c>
    </row>
    <row r="6701" spans="1:15" s="10" customFormat="1" x14ac:dyDescent="0.25">
      <c r="A6701" s="1">
        <v>28837687.5</v>
      </c>
      <c r="B6701" s="1">
        <v>-56.5</v>
      </c>
      <c r="C6701" s="9">
        <f t="shared" si="937"/>
        <v>-60</v>
      </c>
      <c r="D6701" s="9">
        <f t="shared" si="938"/>
        <v>-23.652708919186693</v>
      </c>
      <c r="E6701" s="9">
        <f t="shared" si="939"/>
        <v>4.3125000000000012E-3</v>
      </c>
      <c r="F6701" s="9">
        <f>Parametri!$F$4*(A6701/$D$9)^Parametri!$F$8</f>
        <v>79.130964703740901</v>
      </c>
      <c r="G6701" s="9">
        <f t="shared" si="936"/>
        <v>-102.78367362292759</v>
      </c>
      <c r="H6701" s="9">
        <f>Parametri!$M$4-10*LOG10(Parametri!$L$5/1000)-20*LOG10(A6701/1000000)</f>
        <v>23.811091331015199</v>
      </c>
      <c r="I6701" s="9">
        <f t="shared" si="940"/>
        <v>-126.59476495394279</v>
      </c>
      <c r="J6701" s="10">
        <f t="shared" si="941"/>
        <v>2.1904003722961308E-13</v>
      </c>
      <c r="K6701" s="14">
        <f>$D$6+'ADSL PSD'!$J6701*Parametri!$L$6+'17a PSD'!$J6701*Parametri!$L$7+$J6701*Parametri!$L$8</f>
        <v>1.0832510235886032E-10</v>
      </c>
      <c r="L6701" s="9">
        <f t="shared" si="942"/>
        <v>-99.652708919186296</v>
      </c>
      <c r="M6701" s="9">
        <f t="shared" si="943"/>
        <v>-3.1309647037412986</v>
      </c>
      <c r="N6701" s="10">
        <f>HLOOKUP(M6701,Menu!$C$8:$AB$9,2,TRUE)</f>
        <v>0</v>
      </c>
      <c r="O6701" s="9">
        <f t="shared" si="944"/>
        <v>-135.6527089191863</v>
      </c>
    </row>
    <row r="6702" spans="1:15" s="10" customFormat="1" x14ac:dyDescent="0.25">
      <c r="A6702" s="1">
        <v>28842000</v>
      </c>
      <c r="B6702" s="1">
        <v>-56.5</v>
      </c>
      <c r="C6702" s="9">
        <f t="shared" si="937"/>
        <v>-60</v>
      </c>
      <c r="D6702" s="9">
        <f t="shared" si="938"/>
        <v>-23.652708919186693</v>
      </c>
      <c r="E6702" s="9">
        <f t="shared" si="939"/>
        <v>4.3125000000000012E-3</v>
      </c>
      <c r="F6702" s="9">
        <f>Parametri!$F$4*(A6702/$D$9)^Parametri!$F$8</f>
        <v>79.136881258738413</v>
      </c>
      <c r="G6702" s="9">
        <f t="shared" si="936"/>
        <v>-102.78959017792511</v>
      </c>
      <c r="H6702" s="9">
        <f>Parametri!$M$4-10*LOG10(Parametri!$L$5/1000)-20*LOG10(A6702/1000000)</f>
        <v>23.809792506394004</v>
      </c>
      <c r="I6702" s="9">
        <f t="shared" si="940"/>
        <v>-126.59938268431911</v>
      </c>
      <c r="J6702" s="10">
        <f t="shared" si="941"/>
        <v>2.1880726192768304E-13</v>
      </c>
      <c r="K6702" s="14">
        <f>$D$6+'ADSL PSD'!$J6702*Parametri!$L$6+'17a PSD'!$J6702*Parametri!$L$7+$J6702*Parametri!$L$8</f>
        <v>1.0832510235886031E-10</v>
      </c>
      <c r="L6702" s="9">
        <f t="shared" si="942"/>
        <v>-99.652708919186296</v>
      </c>
      <c r="M6702" s="9">
        <f t="shared" si="943"/>
        <v>-3.1368812587388106</v>
      </c>
      <c r="N6702" s="10">
        <f>HLOOKUP(M6702,Menu!$C$8:$AB$9,2,TRUE)</f>
        <v>0</v>
      </c>
      <c r="O6702" s="9">
        <f t="shared" si="944"/>
        <v>-135.6527089191863</v>
      </c>
    </row>
    <row r="6703" spans="1:15" s="10" customFormat="1" x14ac:dyDescent="0.25">
      <c r="A6703" s="1">
        <v>28846312.5</v>
      </c>
      <c r="B6703" s="1">
        <v>-56.5</v>
      </c>
      <c r="C6703" s="9">
        <f t="shared" si="937"/>
        <v>-60</v>
      </c>
      <c r="D6703" s="9">
        <f t="shared" si="938"/>
        <v>-23.652708919186693</v>
      </c>
      <c r="E6703" s="9">
        <f t="shared" si="939"/>
        <v>4.3125000000000012E-3</v>
      </c>
      <c r="F6703" s="9">
        <f>Parametri!$F$4*(A6703/$D$9)^Parametri!$F$8</f>
        <v>79.142797371426283</v>
      </c>
      <c r="G6703" s="9">
        <f t="shared" si="936"/>
        <v>-102.79550629061298</v>
      </c>
      <c r="H6703" s="9">
        <f>Parametri!$M$4-10*LOG10(Parametri!$L$5/1000)-20*LOG10(A6703/1000000)</f>
        <v>23.808493875960536</v>
      </c>
      <c r="I6703" s="9">
        <f t="shared" si="940"/>
        <v>-126.60400016657351</v>
      </c>
      <c r="J6703" s="10">
        <f t="shared" si="941"/>
        <v>2.1857474648526486E-13</v>
      </c>
      <c r="K6703" s="14">
        <f>$D$6+'ADSL PSD'!$J6703*Parametri!$L$6+'17a PSD'!$J6703*Parametri!$L$7+$J6703*Parametri!$L$8</f>
        <v>1.0832510235886029E-10</v>
      </c>
      <c r="L6703" s="9">
        <f t="shared" si="942"/>
        <v>-99.652708919186296</v>
      </c>
      <c r="M6703" s="9">
        <f t="shared" si="943"/>
        <v>-3.1427973714266813</v>
      </c>
      <c r="N6703" s="10">
        <f>HLOOKUP(M6703,Menu!$C$8:$AB$9,2,TRUE)</f>
        <v>0</v>
      </c>
      <c r="O6703" s="9">
        <f t="shared" si="944"/>
        <v>-135.6527089191863</v>
      </c>
    </row>
    <row r="6704" spans="1:15" s="10" customFormat="1" x14ac:dyDescent="0.25">
      <c r="A6704" s="1">
        <v>28850625</v>
      </c>
      <c r="B6704" s="1">
        <v>-56.5</v>
      </c>
      <c r="C6704" s="9">
        <f t="shared" si="937"/>
        <v>-60</v>
      </c>
      <c r="D6704" s="9">
        <f t="shared" si="938"/>
        <v>-23.652708919186693</v>
      </c>
      <c r="E6704" s="9">
        <f t="shared" si="939"/>
        <v>4.3125000000000012E-3</v>
      </c>
      <c r="F6704" s="9">
        <f>Parametri!$F$4*(A6704/$D$9)^Parametri!$F$8</f>
        <v>79.14871304190369</v>
      </c>
      <c r="G6704" s="9">
        <f t="shared" si="936"/>
        <v>-102.80142196109038</v>
      </c>
      <c r="H6704" s="9">
        <f>Parametri!$M$4-10*LOG10(Parametri!$L$5/1000)-20*LOG10(A6704/1000000)</f>
        <v>23.807195439656738</v>
      </c>
      <c r="I6704" s="9">
        <f t="shared" si="940"/>
        <v>-126.60861740074712</v>
      </c>
      <c r="J6704" s="10">
        <f t="shared" si="941"/>
        <v>2.1834249059759677E-13</v>
      </c>
      <c r="K6704" s="14">
        <f>$D$6+'ADSL PSD'!$J6704*Parametri!$L$6+'17a PSD'!$J6704*Parametri!$L$7+$J6704*Parametri!$L$8</f>
        <v>1.0832510235886029E-10</v>
      </c>
      <c r="L6704" s="9">
        <f t="shared" si="942"/>
        <v>-99.652708919186296</v>
      </c>
      <c r="M6704" s="9">
        <f t="shared" si="943"/>
        <v>-3.1487130419040881</v>
      </c>
      <c r="N6704" s="10">
        <f>HLOOKUP(M6704,Menu!$C$8:$AB$9,2,TRUE)</f>
        <v>0</v>
      </c>
      <c r="O6704" s="9">
        <f t="shared" si="944"/>
        <v>-135.6527089191863</v>
      </c>
    </row>
    <row r="6705" spans="1:15" s="10" customFormat="1" x14ac:dyDescent="0.25">
      <c r="A6705" s="1">
        <v>28854937.5</v>
      </c>
      <c r="B6705" s="1">
        <v>-56.5</v>
      </c>
      <c r="C6705" s="9">
        <f t="shared" si="937"/>
        <v>-60</v>
      </c>
      <c r="D6705" s="9">
        <f t="shared" si="938"/>
        <v>-23.652708919186693</v>
      </c>
      <c r="E6705" s="9">
        <f t="shared" si="939"/>
        <v>4.3125000000000012E-3</v>
      </c>
      <c r="F6705" s="9">
        <f>Parametri!$F$4*(A6705/$D$9)^Parametri!$F$8</f>
        <v>79.154628270269782</v>
      </c>
      <c r="G6705" s="9">
        <f t="shared" si="936"/>
        <v>-102.80733718945648</v>
      </c>
      <c r="H6705" s="9">
        <f>Parametri!$M$4-10*LOG10(Parametri!$L$5/1000)-20*LOG10(A6705/1000000)</f>
        <v>23.805897197424585</v>
      </c>
      <c r="I6705" s="9">
        <f t="shared" si="940"/>
        <v>-126.61323438688106</v>
      </c>
      <c r="J6705" s="10">
        <f t="shared" si="941"/>
        <v>2.1811049396029194E-13</v>
      </c>
      <c r="K6705" s="14">
        <f>$D$6+'ADSL PSD'!$J6705*Parametri!$L$6+'17a PSD'!$J6705*Parametri!$L$7+$J6705*Parametri!$L$8</f>
        <v>1.0832510235886028E-10</v>
      </c>
      <c r="L6705" s="9">
        <f t="shared" si="942"/>
        <v>-99.652708919186324</v>
      </c>
      <c r="M6705" s="9">
        <f t="shared" si="943"/>
        <v>-3.1546282702701518</v>
      </c>
      <c r="N6705" s="10">
        <f>HLOOKUP(M6705,Menu!$C$8:$AB$9,2,TRUE)</f>
        <v>0</v>
      </c>
      <c r="O6705" s="9">
        <f t="shared" si="944"/>
        <v>-135.65270891918632</v>
      </c>
    </row>
    <row r="6706" spans="1:15" s="10" customFormat="1" x14ac:dyDescent="0.25">
      <c r="A6706" s="1">
        <v>28859250</v>
      </c>
      <c r="B6706" s="1">
        <v>-56.5</v>
      </c>
      <c r="C6706" s="9">
        <f t="shared" si="937"/>
        <v>-60</v>
      </c>
      <c r="D6706" s="9">
        <f t="shared" si="938"/>
        <v>-23.652708919186693</v>
      </c>
      <c r="E6706" s="9">
        <f t="shared" si="939"/>
        <v>4.3125000000000012E-3</v>
      </c>
      <c r="F6706" s="9">
        <f>Parametri!$F$4*(A6706/$D$9)^Parametri!$F$8</f>
        <v>79.160543056623652</v>
      </c>
      <c r="G6706" s="9">
        <f t="shared" si="936"/>
        <v>-102.81325197581035</v>
      </c>
      <c r="H6706" s="9">
        <f>Parametri!$M$4-10*LOG10(Parametri!$L$5/1000)-20*LOG10(A6706/1000000)</f>
        <v>23.804599149206066</v>
      </c>
      <c r="I6706" s="9">
        <f t="shared" si="940"/>
        <v>-126.61785112501641</v>
      </c>
      <c r="J6706" s="10">
        <f t="shared" si="941"/>
        <v>2.1787875626933945E-13</v>
      </c>
      <c r="K6706" s="14">
        <f>$D$6+'ADSL PSD'!$J6706*Parametri!$L$6+'17a PSD'!$J6706*Parametri!$L$7+$J6706*Parametri!$L$8</f>
        <v>1.0832510235886027E-10</v>
      </c>
      <c r="L6706" s="9">
        <f t="shared" si="942"/>
        <v>-99.652708919186324</v>
      </c>
      <c r="M6706" s="9">
        <f t="shared" si="943"/>
        <v>-3.1605430566240216</v>
      </c>
      <c r="N6706" s="10">
        <f>HLOOKUP(M6706,Menu!$C$8:$AB$9,2,TRUE)</f>
        <v>0</v>
      </c>
      <c r="O6706" s="9">
        <f t="shared" si="944"/>
        <v>-135.65270891918632</v>
      </c>
    </row>
    <row r="6707" spans="1:15" s="10" customFormat="1" x14ac:dyDescent="0.25">
      <c r="A6707" s="1">
        <v>28863562.5</v>
      </c>
      <c r="B6707" s="1">
        <v>-56.5</v>
      </c>
      <c r="C6707" s="9">
        <f t="shared" si="937"/>
        <v>-60</v>
      </c>
      <c r="D6707" s="9">
        <f t="shared" si="938"/>
        <v>-23.652708919186693</v>
      </c>
      <c r="E6707" s="9">
        <f t="shared" si="939"/>
        <v>4.3125000000000012E-3</v>
      </c>
      <c r="F6707" s="9">
        <f>Parametri!$F$4*(A6707/$D$9)^Parametri!$F$8</f>
        <v>79.166457401064392</v>
      </c>
      <c r="G6707" s="9">
        <f t="shared" si="936"/>
        <v>-102.81916632025109</v>
      </c>
      <c r="H6707" s="9">
        <f>Parametri!$M$4-10*LOG10(Parametri!$L$5/1000)-20*LOG10(A6707/1000000)</f>
        <v>23.8033012949432</v>
      </c>
      <c r="I6707" s="9">
        <f t="shared" si="940"/>
        <v>-126.62246761519428</v>
      </c>
      <c r="J6707" s="10">
        <f t="shared" si="941"/>
        <v>2.1764727722110475E-13</v>
      </c>
      <c r="K6707" s="14">
        <f>$D$6+'ADSL PSD'!$J6707*Parametri!$L$6+'17a PSD'!$J6707*Parametri!$L$7+$J6707*Parametri!$L$8</f>
        <v>1.0832510235886026E-10</v>
      </c>
      <c r="L6707" s="9">
        <f t="shared" si="942"/>
        <v>-99.652708919186324</v>
      </c>
      <c r="M6707" s="9">
        <f t="shared" si="943"/>
        <v>-3.1664574010647613</v>
      </c>
      <c r="N6707" s="10">
        <f>HLOOKUP(M6707,Menu!$C$8:$AB$9,2,TRUE)</f>
        <v>0</v>
      </c>
      <c r="O6707" s="9">
        <f t="shared" si="944"/>
        <v>-135.65270891918632</v>
      </c>
    </row>
    <row r="6708" spans="1:15" s="10" customFormat="1" x14ac:dyDescent="0.25">
      <c r="A6708" s="1">
        <v>28867875</v>
      </c>
      <c r="B6708" s="1">
        <v>-56.5</v>
      </c>
      <c r="C6708" s="9">
        <f t="shared" si="937"/>
        <v>-60</v>
      </c>
      <c r="D6708" s="9">
        <f t="shared" si="938"/>
        <v>-23.652708919186693</v>
      </c>
      <c r="E6708" s="9">
        <f t="shared" si="939"/>
        <v>4.3125000000000012E-3</v>
      </c>
      <c r="F6708" s="9">
        <f>Parametri!$F$4*(A6708/$D$9)^Parametri!$F$8</f>
        <v>79.172371303691023</v>
      </c>
      <c r="G6708" s="9">
        <f t="shared" si="936"/>
        <v>-102.82508022287772</v>
      </c>
      <c r="H6708" s="9">
        <f>Parametri!$M$4-10*LOG10(Parametri!$L$5/1000)-20*LOG10(A6708/1000000)</f>
        <v>23.802003634578032</v>
      </c>
      <c r="I6708" s="9">
        <f t="shared" si="940"/>
        <v>-126.62708385745574</v>
      </c>
      <c r="J6708" s="10">
        <f t="shared" si="941"/>
        <v>2.1741605651232421E-13</v>
      </c>
      <c r="K6708" s="14">
        <f>$D$6+'ADSL PSD'!$J6708*Parametri!$L$6+'17a PSD'!$J6708*Parametri!$L$7+$J6708*Parametri!$L$8</f>
        <v>1.0832510235886024E-10</v>
      </c>
      <c r="L6708" s="9">
        <f t="shared" si="942"/>
        <v>-99.652708919186324</v>
      </c>
      <c r="M6708" s="9">
        <f t="shared" si="943"/>
        <v>-3.1723713036913921</v>
      </c>
      <c r="N6708" s="10">
        <f>HLOOKUP(M6708,Menu!$C$8:$AB$9,2,TRUE)</f>
        <v>0</v>
      </c>
      <c r="O6708" s="9">
        <f t="shared" si="944"/>
        <v>-135.65270891918632</v>
      </c>
    </row>
    <row r="6709" spans="1:15" s="10" customFormat="1" x14ac:dyDescent="0.25">
      <c r="A6709" s="1">
        <v>28872187.5</v>
      </c>
      <c r="B6709" s="1">
        <v>-56.5</v>
      </c>
      <c r="C6709" s="9">
        <f t="shared" si="937"/>
        <v>-60</v>
      </c>
      <c r="D6709" s="9">
        <f t="shared" si="938"/>
        <v>-23.652708919186693</v>
      </c>
      <c r="E6709" s="9">
        <f t="shared" si="939"/>
        <v>4.3125000000000012E-3</v>
      </c>
      <c r="F6709" s="9">
        <f>Parametri!$F$4*(A6709/$D$9)^Parametri!$F$8</f>
        <v>79.178284764602566</v>
      </c>
      <c r="G6709" s="9">
        <f t="shared" si="936"/>
        <v>-102.83099368378926</v>
      </c>
      <c r="H6709" s="9">
        <f>Parametri!$M$4-10*LOG10(Parametri!$L$5/1000)-20*LOG10(A6709/1000000)</f>
        <v>23.800706168052645</v>
      </c>
      <c r="I6709" s="9">
        <f t="shared" si="940"/>
        <v>-126.6316998518419</v>
      </c>
      <c r="J6709" s="10">
        <f t="shared" si="941"/>
        <v>2.1718509384010816E-13</v>
      </c>
      <c r="K6709" s="14">
        <f>$D$6+'ADSL PSD'!$J6709*Parametri!$L$6+'17a PSD'!$J6709*Parametri!$L$7+$J6709*Parametri!$L$8</f>
        <v>1.0832510235886024E-10</v>
      </c>
      <c r="L6709" s="9">
        <f t="shared" si="942"/>
        <v>-99.652708919186324</v>
      </c>
      <c r="M6709" s="9">
        <f t="shared" si="943"/>
        <v>-3.1782847646029353</v>
      </c>
      <c r="N6709" s="10">
        <f>HLOOKUP(M6709,Menu!$C$8:$AB$9,2,TRUE)</f>
        <v>0</v>
      </c>
      <c r="O6709" s="9">
        <f t="shared" si="944"/>
        <v>-135.65270891918632</v>
      </c>
    </row>
    <row r="6710" spans="1:15" s="10" customFormat="1" x14ac:dyDescent="0.25">
      <c r="A6710" s="1">
        <v>28876500</v>
      </c>
      <c r="B6710" s="1">
        <v>-56.5</v>
      </c>
      <c r="C6710" s="9">
        <f t="shared" si="937"/>
        <v>-60</v>
      </c>
      <c r="D6710" s="9">
        <f t="shared" si="938"/>
        <v>-23.652708919186693</v>
      </c>
      <c r="E6710" s="9">
        <f t="shared" si="939"/>
        <v>4.3125000000000012E-3</v>
      </c>
      <c r="F6710" s="9">
        <f>Parametri!$F$4*(A6710/$D$9)^Parametri!$F$8</f>
        <v>79.184197783897972</v>
      </c>
      <c r="G6710" s="9">
        <f t="shared" si="936"/>
        <v>-102.83690670308467</v>
      </c>
      <c r="H6710" s="9">
        <f>Parametri!$M$4-10*LOG10(Parametri!$L$5/1000)-20*LOG10(A6710/1000000)</f>
        <v>23.799408895309128</v>
      </c>
      <c r="I6710" s="9">
        <f t="shared" si="940"/>
        <v>-126.63631559839379</v>
      </c>
      <c r="J6710" s="10">
        <f t="shared" si="941"/>
        <v>2.1695438890194081E-13</v>
      </c>
      <c r="K6710" s="14">
        <f>$D$6+'ADSL PSD'!$J6710*Parametri!$L$6+'17a PSD'!$J6710*Parametri!$L$7+$J6710*Parametri!$L$8</f>
        <v>1.0832510235886023E-10</v>
      </c>
      <c r="L6710" s="9">
        <f t="shared" si="942"/>
        <v>-99.652708919186324</v>
      </c>
      <c r="M6710" s="9">
        <f t="shared" si="943"/>
        <v>-3.1841977838983411</v>
      </c>
      <c r="N6710" s="10">
        <f>HLOOKUP(M6710,Menu!$C$8:$AB$9,2,TRUE)</f>
        <v>0</v>
      </c>
      <c r="O6710" s="9">
        <f t="shared" si="944"/>
        <v>-135.65270891918632</v>
      </c>
    </row>
    <row r="6711" spans="1:15" s="10" customFormat="1" x14ac:dyDescent="0.25">
      <c r="A6711" s="1">
        <v>28880812.5</v>
      </c>
      <c r="B6711" s="1">
        <v>-56.5</v>
      </c>
      <c r="C6711" s="9">
        <f t="shared" si="937"/>
        <v>-60</v>
      </c>
      <c r="D6711" s="9">
        <f t="shared" si="938"/>
        <v>-23.652708919186693</v>
      </c>
      <c r="E6711" s="9">
        <f t="shared" si="939"/>
        <v>4.3125000000000012E-3</v>
      </c>
      <c r="F6711" s="9">
        <f>Parametri!$F$4*(A6711/$D$9)^Parametri!$F$8</f>
        <v>79.190110361676133</v>
      </c>
      <c r="G6711" s="9">
        <f t="shared" si="936"/>
        <v>-102.84281928086283</v>
      </c>
      <c r="H6711" s="9">
        <f>Parametri!$M$4-10*LOG10(Parametri!$L$5/1000)-20*LOG10(A6711/1000000)</f>
        <v>23.798111816289612</v>
      </c>
      <c r="I6711" s="9">
        <f t="shared" si="940"/>
        <v>-126.64093109715245</v>
      </c>
      <c r="J6711" s="10">
        <f t="shared" si="941"/>
        <v>2.1672394139568001E-13</v>
      </c>
      <c r="K6711" s="14">
        <f>$D$6+'ADSL PSD'!$J6711*Parametri!$L$6+'17a PSD'!$J6711*Parametri!$L$7+$J6711*Parametri!$L$8</f>
        <v>1.0832510235886022E-10</v>
      </c>
      <c r="L6711" s="9">
        <f t="shared" si="942"/>
        <v>-99.652708919186324</v>
      </c>
      <c r="M6711" s="9">
        <f t="shared" si="943"/>
        <v>-3.1901103616765027</v>
      </c>
      <c r="N6711" s="10">
        <f>HLOOKUP(M6711,Menu!$C$8:$AB$9,2,TRUE)</f>
        <v>0</v>
      </c>
      <c r="O6711" s="9">
        <f t="shared" si="944"/>
        <v>-135.65270891918632</v>
      </c>
    </row>
    <row r="6712" spans="1:15" s="10" customFormat="1" x14ac:dyDescent="0.25">
      <c r="A6712" s="1">
        <v>28885125</v>
      </c>
      <c r="B6712" s="1">
        <v>-56.5</v>
      </c>
      <c r="C6712" s="9">
        <f t="shared" si="937"/>
        <v>-60</v>
      </c>
      <c r="D6712" s="9">
        <f t="shared" si="938"/>
        <v>-23.652708919186693</v>
      </c>
      <c r="E6712" s="9">
        <f t="shared" si="939"/>
        <v>4.3125000000000012E-3</v>
      </c>
      <c r="F6712" s="9">
        <f>Parametri!$F$4*(A6712/$D$9)^Parametri!$F$8</f>
        <v>79.196022498035987</v>
      </c>
      <c r="G6712" s="9">
        <f t="shared" si="936"/>
        <v>-102.84873141722268</v>
      </c>
      <c r="H6712" s="9">
        <f>Parametri!$M$4-10*LOG10(Parametri!$L$5/1000)-20*LOG10(A6712/1000000)</f>
        <v>23.796814930936243</v>
      </c>
      <c r="I6712" s="9">
        <f t="shared" si="940"/>
        <v>-126.64554634815892</v>
      </c>
      <c r="J6712" s="10">
        <f t="shared" si="941"/>
        <v>2.1649375101955419E-13</v>
      </c>
      <c r="K6712" s="14">
        <f>$D$6+'ADSL PSD'!$J6712*Parametri!$L$6+'17a PSD'!$J6712*Parametri!$L$7+$J6712*Parametri!$L$8</f>
        <v>1.083251023588602E-10</v>
      </c>
      <c r="L6712" s="9">
        <f t="shared" si="942"/>
        <v>-99.652708919186324</v>
      </c>
      <c r="M6712" s="9">
        <f t="shared" si="943"/>
        <v>-3.1960224980363563</v>
      </c>
      <c r="N6712" s="10">
        <f>HLOOKUP(M6712,Menu!$C$8:$AB$9,2,TRUE)</f>
        <v>0</v>
      </c>
      <c r="O6712" s="9">
        <f t="shared" si="944"/>
        <v>-135.65270891918632</v>
      </c>
    </row>
    <row r="6713" spans="1:15" s="10" customFormat="1" x14ac:dyDescent="0.25">
      <c r="A6713" s="1">
        <v>28889437.5</v>
      </c>
      <c r="B6713" s="1">
        <v>-56.5</v>
      </c>
      <c r="C6713" s="9">
        <f t="shared" si="937"/>
        <v>-60</v>
      </c>
      <c r="D6713" s="9">
        <f t="shared" si="938"/>
        <v>-23.652708919186693</v>
      </c>
      <c r="E6713" s="9">
        <f t="shared" si="939"/>
        <v>4.3125000000000012E-3</v>
      </c>
      <c r="F6713" s="9">
        <f>Parametri!$F$4*(A6713/$D$9)^Parametri!$F$8</f>
        <v>79.201934193076369</v>
      </c>
      <c r="G6713" s="9">
        <f t="shared" si="936"/>
        <v>-102.85464311226306</v>
      </c>
      <c r="H6713" s="9">
        <f>Parametri!$M$4-10*LOG10(Parametri!$L$5/1000)-20*LOG10(A6713/1000000)</f>
        <v>23.795518239191193</v>
      </c>
      <c r="I6713" s="9">
        <f t="shared" si="940"/>
        <v>-126.65016135145426</v>
      </c>
      <c r="J6713" s="10">
        <f t="shared" si="941"/>
        <v>2.1626381747216222E-13</v>
      </c>
      <c r="K6713" s="14">
        <f>$D$6+'ADSL PSD'!$J6713*Parametri!$L$6+'17a PSD'!$J6713*Parametri!$L$7+$J6713*Parametri!$L$8</f>
        <v>1.0832510235886019E-10</v>
      </c>
      <c r="L6713" s="9">
        <f t="shared" si="942"/>
        <v>-99.652708919186324</v>
      </c>
      <c r="M6713" s="9">
        <f t="shared" si="943"/>
        <v>-3.2019341930767382</v>
      </c>
      <c r="N6713" s="10">
        <f>HLOOKUP(M6713,Menu!$C$8:$AB$9,2,TRUE)</f>
        <v>0</v>
      </c>
      <c r="O6713" s="9">
        <f t="shared" si="944"/>
        <v>-135.65270891918632</v>
      </c>
    </row>
    <row r="6714" spans="1:15" s="10" customFormat="1" x14ac:dyDescent="0.25">
      <c r="A6714" s="1">
        <v>28893750</v>
      </c>
      <c r="B6714" s="1">
        <v>-56.5</v>
      </c>
      <c r="C6714" s="9">
        <f t="shared" si="937"/>
        <v>-60</v>
      </c>
      <c r="D6714" s="9">
        <f t="shared" si="938"/>
        <v>-23.652708919186693</v>
      </c>
      <c r="E6714" s="9">
        <f t="shared" si="939"/>
        <v>4.3125000000000012E-3</v>
      </c>
      <c r="F6714" s="9">
        <f>Parametri!$F$4*(A6714/$D$9)^Parametri!$F$8</f>
        <v>79.207845446896073</v>
      </c>
      <c r="G6714" s="9">
        <f t="shared" si="936"/>
        <v>-102.86055436608277</v>
      </c>
      <c r="H6714" s="9">
        <f>Parametri!$M$4-10*LOG10(Parametri!$L$5/1000)-20*LOG10(A6714/1000000)</f>
        <v>23.794221740996676</v>
      </c>
      <c r="I6714" s="9">
        <f t="shared" si="940"/>
        <v>-126.65477610707944</v>
      </c>
      <c r="J6714" s="10">
        <f t="shared" si="941"/>
        <v>2.1603414045247734E-13</v>
      </c>
      <c r="K6714" s="14">
        <f>$D$6+'ADSL PSD'!$J6714*Parametri!$L$6+'17a PSD'!$J6714*Parametri!$L$7+$J6714*Parametri!$L$8</f>
        <v>1.0832510235886019E-10</v>
      </c>
      <c r="L6714" s="9">
        <f t="shared" si="942"/>
        <v>-99.652708919186324</v>
      </c>
      <c r="M6714" s="9">
        <f t="shared" si="943"/>
        <v>-3.2078454468964424</v>
      </c>
      <c r="N6714" s="10">
        <f>HLOOKUP(M6714,Menu!$C$8:$AB$9,2,TRUE)</f>
        <v>0</v>
      </c>
      <c r="O6714" s="9">
        <f t="shared" si="944"/>
        <v>-135.65270891918632</v>
      </c>
    </row>
    <row r="6715" spans="1:15" s="10" customFormat="1" x14ac:dyDescent="0.25">
      <c r="A6715" s="1">
        <v>28898062.5</v>
      </c>
      <c r="B6715" s="1">
        <v>-56.5</v>
      </c>
      <c r="C6715" s="9">
        <f t="shared" si="937"/>
        <v>-60</v>
      </c>
      <c r="D6715" s="9">
        <f t="shared" si="938"/>
        <v>-23.652708919186693</v>
      </c>
      <c r="E6715" s="9">
        <f t="shared" si="939"/>
        <v>4.3125000000000012E-3</v>
      </c>
      <c r="F6715" s="9">
        <f>Parametri!$F$4*(A6715/$D$9)^Parametri!$F$8</f>
        <v>79.213756259593907</v>
      </c>
      <c r="G6715" s="9">
        <f t="shared" si="936"/>
        <v>-102.8664651787806</v>
      </c>
      <c r="H6715" s="9">
        <f>Parametri!$M$4-10*LOG10(Parametri!$L$5/1000)-20*LOG10(A6715/1000000)</f>
        <v>23.792925436294908</v>
      </c>
      <c r="I6715" s="9">
        <f t="shared" si="940"/>
        <v>-126.65939061507551</v>
      </c>
      <c r="J6715" s="10">
        <f t="shared" si="941"/>
        <v>2.1580471965983978E-13</v>
      </c>
      <c r="K6715" s="14">
        <f>$D$6+'ADSL PSD'!$J6715*Parametri!$L$6+'17a PSD'!$J6715*Parametri!$L$7+$J6715*Parametri!$L$8</f>
        <v>1.0832510235886018E-10</v>
      </c>
      <c r="L6715" s="9">
        <f t="shared" si="942"/>
        <v>-99.652708919186324</v>
      </c>
      <c r="M6715" s="9">
        <f t="shared" si="943"/>
        <v>-3.2137562595942768</v>
      </c>
      <c r="N6715" s="10">
        <f>HLOOKUP(M6715,Menu!$C$8:$AB$9,2,TRUE)</f>
        <v>0</v>
      </c>
      <c r="O6715" s="9">
        <f t="shared" si="944"/>
        <v>-135.65270891918632</v>
      </c>
    </row>
    <row r="6716" spans="1:15" s="10" customFormat="1" x14ac:dyDescent="0.25">
      <c r="A6716" s="1">
        <v>28902375</v>
      </c>
      <c r="B6716" s="1">
        <v>-56.5</v>
      </c>
      <c r="C6716" s="9">
        <f t="shared" si="937"/>
        <v>-60</v>
      </c>
      <c r="D6716" s="9">
        <f t="shared" si="938"/>
        <v>-23.652708919186693</v>
      </c>
      <c r="E6716" s="9">
        <f t="shared" si="939"/>
        <v>4.3125000000000012E-3</v>
      </c>
      <c r="F6716" s="9">
        <f>Parametri!$F$4*(A6716/$D$9)^Parametri!$F$8</f>
        <v>79.219666631268566</v>
      </c>
      <c r="G6716" s="9">
        <f t="shared" si="936"/>
        <v>-102.87237555045526</v>
      </c>
      <c r="H6716" s="9">
        <f>Parametri!$M$4-10*LOG10(Parametri!$L$5/1000)-20*LOG10(A6716/1000000)</f>
        <v>23.791629325028151</v>
      </c>
      <c r="I6716" s="9">
        <f t="shared" si="940"/>
        <v>-126.66400487548341</v>
      </c>
      <c r="J6716" s="10">
        <f t="shared" si="941"/>
        <v>2.1557555479396465E-13</v>
      </c>
      <c r="K6716" s="14">
        <f>$D$6+'ADSL PSD'!$J6716*Parametri!$L$6+'17a PSD'!$J6716*Parametri!$L$7+$J6716*Parametri!$L$8</f>
        <v>1.0832510235886016E-10</v>
      </c>
      <c r="L6716" s="9">
        <f t="shared" si="942"/>
        <v>-99.652708919186324</v>
      </c>
      <c r="M6716" s="9">
        <f t="shared" si="943"/>
        <v>-3.2196666312689359</v>
      </c>
      <c r="N6716" s="10">
        <f>HLOOKUP(M6716,Menu!$C$8:$AB$9,2,TRUE)</f>
        <v>0</v>
      </c>
      <c r="O6716" s="9">
        <f t="shared" si="944"/>
        <v>-135.65270891918632</v>
      </c>
    </row>
    <row r="6717" spans="1:15" s="10" customFormat="1" x14ac:dyDescent="0.25">
      <c r="A6717" s="1">
        <v>28906687.5</v>
      </c>
      <c r="B6717" s="1">
        <v>-56.5</v>
      </c>
      <c r="C6717" s="9">
        <f t="shared" si="937"/>
        <v>-60</v>
      </c>
      <c r="D6717" s="9">
        <f t="shared" si="938"/>
        <v>-23.652708919186693</v>
      </c>
      <c r="E6717" s="9">
        <f t="shared" si="939"/>
        <v>4.3125000000000012E-3</v>
      </c>
      <c r="F6717" s="9">
        <f>Parametri!$F$4*(A6717/$D$9)^Parametri!$F$8</f>
        <v>79.225576562018801</v>
      </c>
      <c r="G6717" s="9">
        <f t="shared" si="936"/>
        <v>-102.87828548120549</v>
      </c>
      <c r="H6717" s="9">
        <f>Parametri!$M$4-10*LOG10(Parametri!$L$5/1000)-20*LOG10(A6717/1000000)</f>
        <v>23.790333407138675</v>
      </c>
      <c r="I6717" s="9">
        <f t="shared" si="940"/>
        <v>-126.66861888834417</v>
      </c>
      <c r="J6717" s="10">
        <f t="shared" si="941"/>
        <v>2.1534664555493174E-13</v>
      </c>
      <c r="K6717" s="14">
        <f>$D$6+'ADSL PSD'!$J6717*Parametri!$L$6+'17a PSD'!$J6717*Parametri!$L$7+$J6717*Parametri!$L$8</f>
        <v>1.0832510235886015E-10</v>
      </c>
      <c r="L6717" s="9">
        <f t="shared" si="942"/>
        <v>-99.652708919186324</v>
      </c>
      <c r="M6717" s="9">
        <f t="shared" si="943"/>
        <v>-3.225576562019171</v>
      </c>
      <c r="N6717" s="10">
        <f>HLOOKUP(M6717,Menu!$C$8:$AB$9,2,TRUE)</f>
        <v>0</v>
      </c>
      <c r="O6717" s="9">
        <f t="shared" si="944"/>
        <v>-135.65270891918632</v>
      </c>
    </row>
    <row r="6718" spans="1:15" s="10" customFormat="1" x14ac:dyDescent="0.25">
      <c r="A6718" s="1">
        <v>28911000</v>
      </c>
      <c r="B6718" s="1">
        <v>-56.5</v>
      </c>
      <c r="C6718" s="9">
        <f t="shared" si="937"/>
        <v>-60</v>
      </c>
      <c r="D6718" s="9">
        <f t="shared" si="938"/>
        <v>-23.652708919186693</v>
      </c>
      <c r="E6718" s="9">
        <f t="shared" si="939"/>
        <v>4.3125000000000012E-3</v>
      </c>
      <c r="F6718" s="9">
        <f>Parametri!$F$4*(A6718/$D$9)^Parametri!$F$8</f>
        <v>79.23148605194325</v>
      </c>
      <c r="G6718" s="9">
        <f t="shared" si="936"/>
        <v>-102.88419497112994</v>
      </c>
      <c r="H6718" s="9">
        <f>Parametri!$M$4-10*LOG10(Parametri!$L$5/1000)-20*LOG10(A6718/1000000)</f>
        <v>23.7890376825688</v>
      </c>
      <c r="I6718" s="9">
        <f t="shared" si="940"/>
        <v>-126.67323265369875</v>
      </c>
      <c r="J6718" s="10">
        <f t="shared" si="941"/>
        <v>2.151179916431909E-13</v>
      </c>
      <c r="K6718" s="14">
        <f>$D$6+'ADSL PSD'!$J6718*Parametri!$L$6+'17a PSD'!$J6718*Parametri!$L$7+$J6718*Parametri!$L$8</f>
        <v>1.0832510235886014E-10</v>
      </c>
      <c r="L6718" s="9">
        <f t="shared" si="942"/>
        <v>-99.652708919186324</v>
      </c>
      <c r="M6718" s="9">
        <f t="shared" si="943"/>
        <v>-3.2314860519436195</v>
      </c>
      <c r="N6718" s="10">
        <f>HLOOKUP(M6718,Menu!$C$8:$AB$9,2,TRUE)</f>
        <v>0</v>
      </c>
      <c r="O6718" s="9">
        <f t="shared" si="944"/>
        <v>-135.65270891918632</v>
      </c>
    </row>
    <row r="6719" spans="1:15" s="10" customFormat="1" x14ac:dyDescent="0.25">
      <c r="A6719" s="1">
        <v>28915312.5</v>
      </c>
      <c r="B6719" s="1">
        <v>-56.5</v>
      </c>
      <c r="C6719" s="9">
        <f t="shared" si="937"/>
        <v>-60</v>
      </c>
      <c r="D6719" s="9">
        <f t="shared" si="938"/>
        <v>-23.652708919186693</v>
      </c>
      <c r="E6719" s="9">
        <f t="shared" si="939"/>
        <v>4.3125000000000012E-3</v>
      </c>
      <c r="F6719" s="9">
        <f>Parametri!$F$4*(A6719/$D$9)^Parametri!$F$8</f>
        <v>79.237395101140564</v>
      </c>
      <c r="G6719" s="9">
        <f t="shared" si="936"/>
        <v>-102.89010402032726</v>
      </c>
      <c r="H6719" s="9">
        <f>Parametri!$M$4-10*LOG10(Parametri!$L$5/1000)-20*LOG10(A6719/1000000)</f>
        <v>23.787742151260851</v>
      </c>
      <c r="I6719" s="9">
        <f t="shared" si="940"/>
        <v>-126.6778461715881</v>
      </c>
      <c r="J6719" s="10">
        <f t="shared" si="941"/>
        <v>2.1488959275956484E-13</v>
      </c>
      <c r="K6719" s="14">
        <f>$D$6+'ADSL PSD'!$J6719*Parametri!$L$6+'17a PSD'!$J6719*Parametri!$L$7+$J6719*Parametri!$L$8</f>
        <v>1.0832510235886014E-10</v>
      </c>
      <c r="L6719" s="9">
        <f t="shared" si="942"/>
        <v>-99.652708919186324</v>
      </c>
      <c r="M6719" s="9">
        <f t="shared" si="943"/>
        <v>-3.2373951011409332</v>
      </c>
      <c r="N6719" s="10">
        <f>HLOOKUP(M6719,Menu!$C$8:$AB$9,2,TRUE)</f>
        <v>0</v>
      </c>
      <c r="O6719" s="9">
        <f t="shared" si="944"/>
        <v>-135.65270891918632</v>
      </c>
    </row>
    <row r="6720" spans="1:15" s="10" customFormat="1" x14ac:dyDescent="0.25">
      <c r="A6720" s="1">
        <v>28919625</v>
      </c>
      <c r="B6720" s="1">
        <v>-56.5</v>
      </c>
      <c r="C6720" s="9">
        <f t="shared" si="937"/>
        <v>-60</v>
      </c>
      <c r="D6720" s="9">
        <f t="shared" si="938"/>
        <v>-23.652708919186693</v>
      </c>
      <c r="E6720" s="9">
        <f t="shared" si="939"/>
        <v>4.3125000000000012E-3</v>
      </c>
      <c r="F6720" s="9">
        <f>Parametri!$F$4*(A6720/$D$9)^Parametri!$F$8</f>
        <v>79.243303709709323</v>
      </c>
      <c r="G6720" s="9">
        <f t="shared" si="936"/>
        <v>-102.89601262889602</v>
      </c>
      <c r="H6720" s="9">
        <f>Parametri!$M$4-10*LOG10(Parametri!$L$5/1000)-20*LOG10(A6720/1000000)</f>
        <v>23.786446813157177</v>
      </c>
      <c r="I6720" s="9">
        <f t="shared" si="940"/>
        <v>-126.68245944205319</v>
      </c>
      <c r="J6720" s="10">
        <f t="shared" si="941"/>
        <v>2.1466144860523921E-13</v>
      </c>
      <c r="K6720" s="14">
        <f>$D$6+'ADSL PSD'!$J6720*Parametri!$L$6+'17a PSD'!$J6720*Parametri!$L$7+$J6720*Parametri!$L$8</f>
        <v>1.0832510235886013E-10</v>
      </c>
      <c r="L6720" s="9">
        <f t="shared" si="942"/>
        <v>-99.652708919186324</v>
      </c>
      <c r="M6720" s="9">
        <f t="shared" si="943"/>
        <v>-3.2433037097096928</v>
      </c>
      <c r="N6720" s="10">
        <f>HLOOKUP(M6720,Menu!$C$8:$AB$9,2,TRUE)</f>
        <v>0</v>
      </c>
      <c r="O6720" s="9">
        <f t="shared" si="944"/>
        <v>-135.65270891918632</v>
      </c>
    </row>
    <row r="6721" spans="1:15" s="10" customFormat="1" x14ac:dyDescent="0.25">
      <c r="A6721" s="1">
        <v>28923937.5</v>
      </c>
      <c r="B6721" s="1">
        <v>-56.5</v>
      </c>
      <c r="C6721" s="9">
        <f t="shared" si="937"/>
        <v>-60</v>
      </c>
      <c r="D6721" s="9">
        <f t="shared" si="938"/>
        <v>-23.652708919186693</v>
      </c>
      <c r="E6721" s="9">
        <f t="shared" si="939"/>
        <v>4.3125000000000012E-3</v>
      </c>
      <c r="F6721" s="9">
        <f>Parametri!$F$4*(A6721/$D$9)^Parametri!$F$8</f>
        <v>79.249211877748081</v>
      </c>
      <c r="G6721" s="9">
        <f t="shared" si="936"/>
        <v>-102.90192079693477</v>
      </c>
      <c r="H6721" s="9">
        <f>Parametri!$M$4-10*LOG10(Parametri!$L$5/1000)-20*LOG10(A6721/1000000)</f>
        <v>23.785151668200172</v>
      </c>
      <c r="I6721" s="9">
        <f t="shared" si="940"/>
        <v>-126.68707246513495</v>
      </c>
      <c r="J6721" s="10">
        <f t="shared" si="941"/>
        <v>2.1443355888177014E-13</v>
      </c>
      <c r="K6721" s="14">
        <f>$D$6+'ADSL PSD'!$J6721*Parametri!$L$6+'17a PSD'!$J6721*Parametri!$L$7+$J6721*Parametri!$L$8</f>
        <v>1.0832510235886011E-10</v>
      </c>
      <c r="L6721" s="9">
        <f t="shared" si="942"/>
        <v>-99.652708919186324</v>
      </c>
      <c r="M6721" s="9">
        <f t="shared" si="943"/>
        <v>-3.2492118777484507</v>
      </c>
      <c r="N6721" s="10">
        <f>HLOOKUP(M6721,Menu!$C$8:$AB$9,2,TRUE)</f>
        <v>0</v>
      </c>
      <c r="O6721" s="9">
        <f t="shared" si="944"/>
        <v>-135.65270891918632</v>
      </c>
    </row>
    <row r="6722" spans="1:15" s="10" customFormat="1" x14ac:dyDescent="0.25">
      <c r="A6722" s="1">
        <v>28928250</v>
      </c>
      <c r="B6722" s="1">
        <v>-56.5</v>
      </c>
      <c r="C6722" s="9">
        <f t="shared" si="937"/>
        <v>-60</v>
      </c>
      <c r="D6722" s="9">
        <f t="shared" si="938"/>
        <v>-23.652708919186693</v>
      </c>
      <c r="E6722" s="9">
        <f t="shared" si="939"/>
        <v>4.3125000000000012E-3</v>
      </c>
      <c r="F6722" s="9">
        <f>Parametri!$F$4*(A6722/$D$9)^Parametri!$F$8</f>
        <v>79.255119605355361</v>
      </c>
      <c r="G6722" s="9">
        <f t="shared" si="936"/>
        <v>-102.90782852454205</v>
      </c>
      <c r="H6722" s="9">
        <f>Parametri!$M$4-10*LOG10(Parametri!$L$5/1000)-20*LOG10(A6722/1000000)</f>
        <v>23.783856716332238</v>
      </c>
      <c r="I6722" s="9">
        <f t="shared" si="940"/>
        <v>-126.69168524087429</v>
      </c>
      <c r="J6722" s="10">
        <f t="shared" si="941"/>
        <v>2.1420592329108262E-13</v>
      </c>
      <c r="K6722" s="14">
        <f>$D$6+'ADSL PSD'!$J6722*Parametri!$L$6+'17a PSD'!$J6722*Parametri!$L$7+$J6722*Parametri!$L$8</f>
        <v>1.083251023588601E-10</v>
      </c>
      <c r="L6722" s="9">
        <f t="shared" si="942"/>
        <v>-99.652708919186324</v>
      </c>
      <c r="M6722" s="9">
        <f t="shared" si="943"/>
        <v>-3.2551196053557305</v>
      </c>
      <c r="N6722" s="10">
        <f>HLOOKUP(M6722,Menu!$C$8:$AB$9,2,TRUE)</f>
        <v>0</v>
      </c>
      <c r="O6722" s="9">
        <f t="shared" si="944"/>
        <v>-135.65270891918632</v>
      </c>
    </row>
    <row r="6723" spans="1:15" s="10" customFormat="1" x14ac:dyDescent="0.25">
      <c r="A6723" s="1">
        <v>28932562.5</v>
      </c>
      <c r="B6723" s="1">
        <v>-56.5</v>
      </c>
      <c r="C6723" s="9">
        <f t="shared" si="937"/>
        <v>-60</v>
      </c>
      <c r="D6723" s="9">
        <f t="shared" si="938"/>
        <v>-23.652708919186693</v>
      </c>
      <c r="E6723" s="9">
        <f t="shared" si="939"/>
        <v>4.3125000000000012E-3</v>
      </c>
      <c r="F6723" s="9">
        <f>Parametri!$F$4*(A6723/$D$9)^Parametri!$F$8</f>
        <v>79.26102689262963</v>
      </c>
      <c r="G6723" s="9">
        <f t="shared" si="936"/>
        <v>-102.91373581181632</v>
      </c>
      <c r="H6723" s="9">
        <f>Parametri!$M$4-10*LOG10(Parametri!$L$5/1000)-20*LOG10(A6723/1000000)</f>
        <v>23.782561957495815</v>
      </c>
      <c r="I6723" s="9">
        <f t="shared" si="940"/>
        <v>-126.69629776931214</v>
      </c>
      <c r="J6723" s="10">
        <f t="shared" si="941"/>
        <v>2.1397854153546499E-13</v>
      </c>
      <c r="K6723" s="14">
        <f>$D$6+'ADSL PSD'!$J6723*Parametri!$L$6+'17a PSD'!$J6723*Parametri!$L$7+$J6723*Parametri!$L$8</f>
        <v>1.083251023588601E-10</v>
      </c>
      <c r="L6723" s="9">
        <f t="shared" si="942"/>
        <v>-99.652708919186324</v>
      </c>
      <c r="M6723" s="9">
        <f t="shared" si="943"/>
        <v>-3.2610268926299995</v>
      </c>
      <c r="N6723" s="10">
        <f>HLOOKUP(M6723,Menu!$C$8:$AB$9,2,TRUE)</f>
        <v>0</v>
      </c>
      <c r="O6723" s="9">
        <f t="shared" si="944"/>
        <v>-135.65270891918632</v>
      </c>
    </row>
    <row r="6724" spans="1:15" s="10" customFormat="1" x14ac:dyDescent="0.25">
      <c r="A6724" s="1">
        <v>28936875</v>
      </c>
      <c r="B6724" s="1">
        <v>-56.5</v>
      </c>
      <c r="C6724" s="9">
        <f t="shared" si="937"/>
        <v>-60</v>
      </c>
      <c r="D6724" s="9">
        <f t="shared" si="938"/>
        <v>-23.652708919186693</v>
      </c>
      <c r="E6724" s="9">
        <f t="shared" si="939"/>
        <v>4.3125000000000012E-3</v>
      </c>
      <c r="F6724" s="9">
        <f>Parametri!$F$4*(A6724/$D$9)^Parametri!$F$8</f>
        <v>79.266933739669369</v>
      </c>
      <c r="G6724" s="9">
        <f t="shared" si="936"/>
        <v>-102.91964265885606</v>
      </c>
      <c r="H6724" s="9">
        <f>Parametri!$M$4-10*LOG10(Parametri!$L$5/1000)-20*LOG10(A6724/1000000)</f>
        <v>23.781267391633357</v>
      </c>
      <c r="I6724" s="9">
        <f t="shared" si="940"/>
        <v>-126.70091005048943</v>
      </c>
      <c r="J6724" s="10">
        <f t="shared" si="941"/>
        <v>2.1375141331757207E-13</v>
      </c>
      <c r="K6724" s="14">
        <f>$D$6+'ADSL PSD'!$J6724*Parametri!$L$6+'17a PSD'!$J6724*Parametri!$L$7+$J6724*Parametri!$L$8</f>
        <v>1.0832510235886009E-10</v>
      </c>
      <c r="L6724" s="9">
        <f t="shared" si="942"/>
        <v>-99.652708919186324</v>
      </c>
      <c r="M6724" s="9">
        <f t="shared" si="943"/>
        <v>-3.2669337396697387</v>
      </c>
      <c r="N6724" s="10">
        <f>HLOOKUP(M6724,Menu!$C$8:$AB$9,2,TRUE)</f>
        <v>0</v>
      </c>
      <c r="O6724" s="9">
        <f t="shared" si="944"/>
        <v>-135.65270891918632</v>
      </c>
    </row>
    <row r="6725" spans="1:15" s="10" customFormat="1" x14ac:dyDescent="0.25">
      <c r="A6725" s="1">
        <v>28941187.5</v>
      </c>
      <c r="B6725" s="1">
        <v>-56.5</v>
      </c>
      <c r="C6725" s="9">
        <f t="shared" si="937"/>
        <v>-60</v>
      </c>
      <c r="D6725" s="9">
        <f t="shared" si="938"/>
        <v>-23.652708919186693</v>
      </c>
      <c r="E6725" s="9">
        <f t="shared" si="939"/>
        <v>4.3125000000000012E-3</v>
      </c>
      <c r="F6725" s="9">
        <f>Parametri!$F$4*(A6725/$D$9)^Parametri!$F$8</f>
        <v>79.272840146572975</v>
      </c>
      <c r="G6725" s="9">
        <f t="shared" si="936"/>
        <v>-102.92554906575967</v>
      </c>
      <c r="H6725" s="9">
        <f>Parametri!$M$4-10*LOG10(Parametri!$L$5/1000)-20*LOG10(A6725/1000000)</f>
        <v>23.779973018687357</v>
      </c>
      <c r="I6725" s="9">
        <f t="shared" si="940"/>
        <v>-126.70552208444703</v>
      </c>
      <c r="J6725" s="10">
        <f t="shared" si="941"/>
        <v>2.1352453834042707E-13</v>
      </c>
      <c r="K6725" s="14">
        <f>$D$6+'ADSL PSD'!$J6725*Parametri!$L$6+'17a PSD'!$J6725*Parametri!$L$7+$J6725*Parametri!$L$8</f>
        <v>1.0832510235886007E-10</v>
      </c>
      <c r="L6725" s="9">
        <f t="shared" si="942"/>
        <v>-99.652708919186324</v>
      </c>
      <c r="M6725" s="9">
        <f t="shared" si="943"/>
        <v>-3.2728401465733441</v>
      </c>
      <c r="N6725" s="10">
        <f>HLOOKUP(M6725,Menu!$C$8:$AB$9,2,TRUE)</f>
        <v>0</v>
      </c>
      <c r="O6725" s="9">
        <f t="shared" si="944"/>
        <v>-135.65270891918632</v>
      </c>
    </row>
    <row r="6726" spans="1:15" s="10" customFormat="1" x14ac:dyDescent="0.25">
      <c r="A6726" s="1">
        <v>28945500</v>
      </c>
      <c r="B6726" s="1">
        <v>-56.5</v>
      </c>
      <c r="C6726" s="9">
        <f t="shared" si="937"/>
        <v>-60</v>
      </c>
      <c r="D6726" s="9">
        <f t="shared" si="938"/>
        <v>-23.652708919186693</v>
      </c>
      <c r="E6726" s="9">
        <f t="shared" si="939"/>
        <v>4.3125000000000012E-3</v>
      </c>
      <c r="F6726" s="9">
        <f>Parametri!$F$4*(A6726/$D$9)^Parametri!$F$8</f>
        <v>79.2787461134388</v>
      </c>
      <c r="G6726" s="9">
        <f t="shared" si="936"/>
        <v>-102.93145503262549</v>
      </c>
      <c r="H6726" s="9">
        <f>Parametri!$M$4-10*LOG10(Parametri!$L$5/1000)-20*LOG10(A6726/1000000)</f>
        <v>23.778678838600324</v>
      </c>
      <c r="I6726" s="9">
        <f t="shared" si="940"/>
        <v>-126.71013387122582</v>
      </c>
      <c r="J6726" s="10">
        <f t="shared" si="941"/>
        <v>2.132979163074188E-13</v>
      </c>
      <c r="K6726" s="14">
        <f>$D$6+'ADSL PSD'!$J6726*Parametri!$L$6+'17a PSD'!$J6726*Parametri!$L$7+$J6726*Parametri!$L$8</f>
        <v>1.0832510235886006E-10</v>
      </c>
      <c r="L6726" s="9">
        <f t="shared" si="942"/>
        <v>-99.652708919186324</v>
      </c>
      <c r="M6726" s="9">
        <f t="shared" si="943"/>
        <v>-3.2787461134391691</v>
      </c>
      <c r="N6726" s="10">
        <f>HLOOKUP(M6726,Menu!$C$8:$AB$9,2,TRUE)</f>
        <v>0</v>
      </c>
      <c r="O6726" s="9">
        <f t="shared" si="944"/>
        <v>-135.65270891918632</v>
      </c>
    </row>
    <row r="6727" spans="1:15" s="10" customFormat="1" x14ac:dyDescent="0.25">
      <c r="A6727" s="1">
        <v>28949812.5</v>
      </c>
      <c r="B6727" s="1">
        <v>-56.5</v>
      </c>
      <c r="C6727" s="9">
        <f t="shared" si="937"/>
        <v>-60</v>
      </c>
      <c r="D6727" s="9">
        <f t="shared" si="938"/>
        <v>-23.652708919186693</v>
      </c>
      <c r="E6727" s="9">
        <f t="shared" si="939"/>
        <v>4.3125000000000012E-3</v>
      </c>
      <c r="F6727" s="9">
        <f>Parametri!$F$4*(A6727/$D$9)^Parametri!$F$8</f>
        <v>79.284651640365198</v>
      </c>
      <c r="G6727" s="9">
        <f t="shared" si="936"/>
        <v>-102.93736055955189</v>
      </c>
      <c r="H6727" s="9">
        <f>Parametri!$M$4-10*LOG10(Parametri!$L$5/1000)-20*LOG10(A6727/1000000)</f>
        <v>23.777384851314793</v>
      </c>
      <c r="I6727" s="9">
        <f t="shared" si="940"/>
        <v>-126.71474541086668</v>
      </c>
      <c r="J6727" s="10">
        <f t="shared" si="941"/>
        <v>2.1307154692229814E-13</v>
      </c>
      <c r="K6727" s="14">
        <f>$D$6+'ADSL PSD'!$J6727*Parametri!$L$6+'17a PSD'!$J6727*Parametri!$L$7+$J6727*Parametri!$L$8</f>
        <v>1.0832510235886005E-10</v>
      </c>
      <c r="L6727" s="9">
        <f t="shared" si="942"/>
        <v>-99.652708919186324</v>
      </c>
      <c r="M6727" s="9">
        <f t="shared" si="943"/>
        <v>-3.284651640365567</v>
      </c>
      <c r="N6727" s="10">
        <f>HLOOKUP(M6727,Menu!$C$8:$AB$9,2,TRUE)</f>
        <v>0</v>
      </c>
      <c r="O6727" s="9">
        <f t="shared" si="944"/>
        <v>-135.65270891918632</v>
      </c>
    </row>
    <row r="6728" spans="1:15" s="10" customFormat="1" x14ac:dyDescent="0.25">
      <c r="A6728" s="1">
        <v>28954125</v>
      </c>
      <c r="B6728" s="1">
        <v>-56.5</v>
      </c>
      <c r="C6728" s="9">
        <f t="shared" si="937"/>
        <v>-60</v>
      </c>
      <c r="D6728" s="9">
        <f t="shared" si="938"/>
        <v>-23.652708919186693</v>
      </c>
      <c r="E6728" s="9">
        <f t="shared" si="939"/>
        <v>4.3125000000000012E-3</v>
      </c>
      <c r="F6728" s="9">
        <f>Parametri!$F$4*(A6728/$D$9)^Parametri!$F$8</f>
        <v>79.290556727450451</v>
      </c>
      <c r="G6728" s="9">
        <f t="shared" si="936"/>
        <v>-102.94326564663714</v>
      </c>
      <c r="H6728" s="9">
        <f>Parametri!$M$4-10*LOG10(Parametri!$L$5/1000)-20*LOG10(A6728/1000000)</f>
        <v>23.776091056773328</v>
      </c>
      <c r="I6728" s="9">
        <f t="shared" si="940"/>
        <v>-126.71935670341047</v>
      </c>
      <c r="J6728" s="10">
        <f t="shared" si="941"/>
        <v>2.128454298891838E-13</v>
      </c>
      <c r="K6728" s="14">
        <f>$D$6+'ADSL PSD'!$J6728*Parametri!$L$6+'17a PSD'!$J6728*Parametri!$L$7+$J6728*Parametri!$L$8</f>
        <v>1.0832510235886005E-10</v>
      </c>
      <c r="L6728" s="9">
        <f t="shared" si="942"/>
        <v>-99.652708919186324</v>
      </c>
      <c r="M6728" s="9">
        <f t="shared" si="943"/>
        <v>-3.2905567274508201</v>
      </c>
      <c r="N6728" s="10">
        <f>HLOOKUP(M6728,Menu!$C$8:$AB$9,2,TRUE)</f>
        <v>0</v>
      </c>
      <c r="O6728" s="9">
        <f t="shared" si="944"/>
        <v>-135.65270891918632</v>
      </c>
    </row>
    <row r="6729" spans="1:15" s="10" customFormat="1" x14ac:dyDescent="0.25">
      <c r="A6729" s="1">
        <v>28958437.5</v>
      </c>
      <c r="B6729" s="1">
        <v>-56.5</v>
      </c>
      <c r="C6729" s="9">
        <f t="shared" si="937"/>
        <v>-60</v>
      </c>
      <c r="D6729" s="9">
        <f t="shared" si="938"/>
        <v>-23.652708919186693</v>
      </c>
      <c r="E6729" s="9">
        <f t="shared" si="939"/>
        <v>4.3125000000000012E-3</v>
      </c>
      <c r="F6729" s="9">
        <f>Parametri!$F$4*(A6729/$D$9)^Parametri!$F$8</f>
        <v>79.296461374792855</v>
      </c>
      <c r="G6729" s="9">
        <f t="shared" si="936"/>
        <v>-102.94917029397955</v>
      </c>
      <c r="H6729" s="9">
        <f>Parametri!$M$4-10*LOG10(Parametri!$L$5/1000)-20*LOG10(A6729/1000000)</f>
        <v>23.77479745491852</v>
      </c>
      <c r="I6729" s="9">
        <f t="shared" si="940"/>
        <v>-126.72396774889808</v>
      </c>
      <c r="J6729" s="10">
        <f t="shared" si="941"/>
        <v>2.1261956491255249E-13</v>
      </c>
      <c r="K6729" s="14">
        <f>$D$6+'ADSL PSD'!$J6729*Parametri!$L$6+'17a PSD'!$J6729*Parametri!$L$7+$J6729*Parametri!$L$8</f>
        <v>1.0832510235886004E-10</v>
      </c>
      <c r="L6729" s="9">
        <f t="shared" si="942"/>
        <v>-99.652708919186324</v>
      </c>
      <c r="M6729" s="9">
        <f t="shared" si="943"/>
        <v>-3.2964613747932248</v>
      </c>
      <c r="N6729" s="10">
        <f>HLOOKUP(M6729,Menu!$C$8:$AB$9,2,TRUE)</f>
        <v>0</v>
      </c>
      <c r="O6729" s="9">
        <f t="shared" si="944"/>
        <v>-135.65270891918632</v>
      </c>
    </row>
    <row r="6730" spans="1:15" s="10" customFormat="1" x14ac:dyDescent="0.25">
      <c r="A6730" s="1">
        <v>28962750</v>
      </c>
      <c r="B6730" s="1">
        <v>-56.5</v>
      </c>
      <c r="C6730" s="9">
        <f t="shared" si="937"/>
        <v>-60</v>
      </c>
      <c r="D6730" s="9">
        <f t="shared" si="938"/>
        <v>-23.652708919186693</v>
      </c>
      <c r="E6730" s="9">
        <f t="shared" si="939"/>
        <v>4.3125000000000012E-3</v>
      </c>
      <c r="F6730" s="9">
        <f>Parametri!$F$4*(A6730/$D$9)^Parametri!$F$8</f>
        <v>79.302365582490609</v>
      </c>
      <c r="G6730" s="9">
        <f t="shared" si="936"/>
        <v>-102.9550745016773</v>
      </c>
      <c r="H6730" s="9">
        <f>Parametri!$M$4-10*LOG10(Parametri!$L$5/1000)-20*LOG10(A6730/1000000)</f>
        <v>23.773504045692981</v>
      </c>
      <c r="I6730" s="9">
        <f t="shared" si="940"/>
        <v>-126.72857854737029</v>
      </c>
      <c r="J6730" s="10">
        <f t="shared" si="941"/>
        <v>2.1239395169725299E-13</v>
      </c>
      <c r="K6730" s="14">
        <f>$D$6+'ADSL PSD'!$J6730*Parametri!$L$6+'17a PSD'!$J6730*Parametri!$L$7+$J6730*Parametri!$L$8</f>
        <v>1.0832510235886002E-10</v>
      </c>
      <c r="L6730" s="9">
        <f t="shared" si="942"/>
        <v>-99.652708919186324</v>
      </c>
      <c r="M6730" s="9">
        <f t="shared" si="943"/>
        <v>-3.3023655824909781</v>
      </c>
      <c r="N6730" s="10">
        <f>HLOOKUP(M6730,Menu!$C$8:$AB$9,2,TRUE)</f>
        <v>0</v>
      </c>
      <c r="O6730" s="9">
        <f t="shared" si="944"/>
        <v>-135.65270891918632</v>
      </c>
    </row>
    <row r="6731" spans="1:15" s="10" customFormat="1" x14ac:dyDescent="0.25">
      <c r="A6731" s="1">
        <v>28967062.5</v>
      </c>
      <c r="B6731" s="1">
        <v>-56.5</v>
      </c>
      <c r="C6731" s="9">
        <f t="shared" si="937"/>
        <v>-60</v>
      </c>
      <c r="D6731" s="9">
        <f t="shared" si="938"/>
        <v>-23.652708919186693</v>
      </c>
      <c r="E6731" s="9">
        <f t="shared" si="939"/>
        <v>4.3125000000000012E-3</v>
      </c>
      <c r="F6731" s="9">
        <f>Parametri!$F$4*(A6731/$D$9)^Parametri!$F$8</f>
        <v>79.308269350641908</v>
      </c>
      <c r="G6731" s="9">
        <f t="shared" si="936"/>
        <v>-102.9609782698286</v>
      </c>
      <c r="H6731" s="9">
        <f>Parametri!$M$4-10*LOG10(Parametri!$L$5/1000)-20*LOG10(A6731/1000000)</f>
        <v>23.772210829039349</v>
      </c>
      <c r="I6731" s="9">
        <f t="shared" si="940"/>
        <v>-126.73318909886795</v>
      </c>
      <c r="J6731" s="10">
        <f t="shared" si="941"/>
        <v>2.1216858994848984E-13</v>
      </c>
      <c r="K6731" s="14">
        <f>$D$6+'ADSL PSD'!$J6731*Parametri!$L$6+'17a PSD'!$J6731*Parametri!$L$7+$J6731*Parametri!$L$8</f>
        <v>1.0832510235886001E-10</v>
      </c>
      <c r="L6731" s="9">
        <f t="shared" si="942"/>
        <v>-99.652708919186324</v>
      </c>
      <c r="M6731" s="9">
        <f t="shared" si="943"/>
        <v>-3.3082693506422771</v>
      </c>
      <c r="N6731" s="10">
        <f>HLOOKUP(M6731,Menu!$C$8:$AB$9,2,TRUE)</f>
        <v>0</v>
      </c>
      <c r="O6731" s="9">
        <f t="shared" si="944"/>
        <v>-135.65270891918632</v>
      </c>
    </row>
    <row r="6732" spans="1:15" s="10" customFormat="1" x14ac:dyDescent="0.25">
      <c r="A6732" s="1">
        <v>28971375</v>
      </c>
      <c r="B6732" s="1">
        <v>-56.5</v>
      </c>
      <c r="C6732" s="9">
        <f t="shared" si="937"/>
        <v>-60</v>
      </c>
      <c r="D6732" s="9">
        <f t="shared" si="938"/>
        <v>-23.652708919186693</v>
      </c>
      <c r="E6732" s="9">
        <f t="shared" si="939"/>
        <v>4.3125000000000012E-3</v>
      </c>
      <c r="F6732" s="9">
        <f>Parametri!$F$4*(A6732/$D$9)^Parametri!$F$8</f>
        <v>79.314172679344907</v>
      </c>
      <c r="G6732" s="9">
        <f t="shared" si="936"/>
        <v>-102.9668815985316</v>
      </c>
      <c r="H6732" s="9">
        <f>Parametri!$M$4-10*LOG10(Parametri!$L$5/1000)-20*LOG10(A6732/1000000)</f>
        <v>23.770917804900293</v>
      </c>
      <c r="I6732" s="9">
        <f t="shared" si="940"/>
        <v>-126.73779940343189</v>
      </c>
      <c r="J6732" s="10">
        <f t="shared" si="941"/>
        <v>2.1194347937183411E-13</v>
      </c>
      <c r="K6732" s="14">
        <f>$D$6+'ADSL PSD'!$J6732*Parametri!$L$6+'17a PSD'!$J6732*Parametri!$L$7+$J6732*Parametri!$L$8</f>
        <v>1.0832510235886E-10</v>
      </c>
      <c r="L6732" s="9">
        <f t="shared" si="942"/>
        <v>-99.652708919186324</v>
      </c>
      <c r="M6732" s="9">
        <f t="shared" si="943"/>
        <v>-3.3141726793452762</v>
      </c>
      <c r="N6732" s="10">
        <f>HLOOKUP(M6732,Menu!$C$8:$AB$9,2,TRUE)</f>
        <v>0</v>
      </c>
      <c r="O6732" s="9">
        <f t="shared" si="944"/>
        <v>-135.65270891918632</v>
      </c>
    </row>
    <row r="6733" spans="1:15" s="10" customFormat="1" x14ac:dyDescent="0.25">
      <c r="A6733" s="1">
        <v>28975687.5</v>
      </c>
      <c r="B6733" s="1">
        <v>-56.5</v>
      </c>
      <c r="C6733" s="9">
        <f t="shared" si="937"/>
        <v>-60</v>
      </c>
      <c r="D6733" s="9">
        <f t="shared" si="938"/>
        <v>-23.652708919186693</v>
      </c>
      <c r="E6733" s="9">
        <f t="shared" si="939"/>
        <v>4.3125000000000012E-3</v>
      </c>
      <c r="F6733" s="9">
        <f>Parametri!$F$4*(A6733/$D$9)^Parametri!$F$8</f>
        <v>79.320075568697746</v>
      </c>
      <c r="G6733" s="9">
        <f t="shared" si="936"/>
        <v>-102.97278448788444</v>
      </c>
      <c r="H6733" s="9">
        <f>Parametri!$M$4-10*LOG10(Parametri!$L$5/1000)-20*LOG10(A6733/1000000)</f>
        <v>23.769624973218502</v>
      </c>
      <c r="I6733" s="9">
        <f t="shared" si="940"/>
        <v>-126.74240946110294</v>
      </c>
      <c r="J6733" s="10">
        <f t="shared" si="941"/>
        <v>2.1171861967321767E-13</v>
      </c>
      <c r="K6733" s="14">
        <f>$D$6+'ADSL PSD'!$J6733*Parametri!$L$6+'17a PSD'!$J6733*Parametri!$L$7+$J6733*Parametri!$L$8</f>
        <v>1.0832510235886E-10</v>
      </c>
      <c r="L6733" s="9">
        <f t="shared" si="942"/>
        <v>-99.652708919186324</v>
      </c>
      <c r="M6733" s="9">
        <f t="shared" si="943"/>
        <v>-3.3200755686981154</v>
      </c>
      <c r="N6733" s="10">
        <f>HLOOKUP(M6733,Menu!$C$8:$AB$9,2,TRUE)</f>
        <v>0</v>
      </c>
      <c r="O6733" s="9">
        <f t="shared" si="944"/>
        <v>-135.65270891918632</v>
      </c>
    </row>
    <row r="6734" spans="1:15" s="10" customFormat="1" x14ac:dyDescent="0.25">
      <c r="A6734" s="1">
        <v>28980000</v>
      </c>
      <c r="B6734" s="1">
        <v>-56.5</v>
      </c>
      <c r="C6734" s="9">
        <f t="shared" si="937"/>
        <v>-60</v>
      </c>
      <c r="D6734" s="9">
        <f t="shared" si="938"/>
        <v>-23.652708919186693</v>
      </c>
      <c r="E6734" s="9">
        <f t="shared" si="939"/>
        <v>4.3125000000000012E-3</v>
      </c>
      <c r="F6734" s="9">
        <f>Parametri!$F$4*(A6734/$D$9)^Parametri!$F$8</f>
        <v>79.325978018798452</v>
      </c>
      <c r="G6734" s="9">
        <f t="shared" si="936"/>
        <v>-102.97868693798515</v>
      </c>
      <c r="H6734" s="9">
        <f>Parametri!$M$4-10*LOG10(Parametri!$L$5/1000)-20*LOG10(A6734/1000000)</f>
        <v>23.768332333936698</v>
      </c>
      <c r="I6734" s="9">
        <f t="shared" si="940"/>
        <v>-126.74701927192184</v>
      </c>
      <c r="J6734" s="10">
        <f t="shared" si="941"/>
        <v>2.1149401055893349E-13</v>
      </c>
      <c r="K6734" s="14">
        <f>$D$6+'ADSL PSD'!$J6734*Parametri!$L$6+'17a PSD'!$J6734*Parametri!$L$7+$J6734*Parametri!$L$8</f>
        <v>1.0832510235885998E-10</v>
      </c>
      <c r="L6734" s="9">
        <f t="shared" si="942"/>
        <v>-99.652708919186324</v>
      </c>
      <c r="M6734" s="9">
        <f t="shared" si="943"/>
        <v>-3.3259780187988213</v>
      </c>
      <c r="N6734" s="10">
        <f>HLOOKUP(M6734,Menu!$C$8:$AB$9,2,TRUE)</f>
        <v>0</v>
      </c>
      <c r="O6734" s="9">
        <f t="shared" si="944"/>
        <v>-135.65270891918632</v>
      </c>
    </row>
    <row r="6735" spans="1:15" s="10" customFormat="1" x14ac:dyDescent="0.25">
      <c r="A6735" s="1">
        <v>28984312.5</v>
      </c>
      <c r="B6735" s="1">
        <v>-56.5</v>
      </c>
      <c r="C6735" s="9">
        <f t="shared" si="937"/>
        <v>-60</v>
      </c>
      <c r="D6735" s="9">
        <f t="shared" si="938"/>
        <v>-23.652708919186693</v>
      </c>
      <c r="E6735" s="9">
        <f t="shared" si="939"/>
        <v>4.3125000000000012E-3</v>
      </c>
      <c r="F6735" s="9">
        <f>Parametri!$F$4*(A6735/$D$9)^Parametri!$F$8</f>
        <v>79.331880029745122</v>
      </c>
      <c r="G6735" s="9">
        <f t="shared" ref="G6735:G6798" si="945">D6735-F6735</f>
        <v>-102.98458894893182</v>
      </c>
      <c r="H6735" s="9">
        <f>Parametri!$M$4-10*LOG10(Parametri!$L$5/1000)-20*LOG10(A6735/1000000)</f>
        <v>23.767039886997615</v>
      </c>
      <c r="I6735" s="9">
        <f t="shared" si="940"/>
        <v>-126.75162883592944</v>
      </c>
      <c r="J6735" s="10">
        <f t="shared" si="941"/>
        <v>2.1126965173563747E-13</v>
      </c>
      <c r="K6735" s="14">
        <f>$D$6+'ADSL PSD'!$J6735*Parametri!$L$6+'17a PSD'!$J6735*Parametri!$L$7+$J6735*Parametri!$L$8</f>
        <v>1.0832510235885997E-10</v>
      </c>
      <c r="L6735" s="9">
        <f t="shared" si="942"/>
        <v>-99.652708919186324</v>
      </c>
      <c r="M6735" s="9">
        <f t="shared" si="943"/>
        <v>-3.3318800297454914</v>
      </c>
      <c r="N6735" s="10">
        <f>HLOOKUP(M6735,Menu!$C$8:$AB$9,2,TRUE)</f>
        <v>0</v>
      </c>
      <c r="O6735" s="9">
        <f t="shared" si="944"/>
        <v>-135.65270891918632</v>
      </c>
    </row>
    <row r="6736" spans="1:15" s="10" customFormat="1" x14ac:dyDescent="0.25">
      <c r="A6736" s="1">
        <v>28988625</v>
      </c>
      <c r="B6736" s="1">
        <v>-56.5</v>
      </c>
      <c r="C6736" s="9">
        <f t="shared" ref="C6736:C6799" si="946">B6736-3.5</f>
        <v>-60</v>
      </c>
      <c r="D6736" s="9">
        <f t="shared" ref="D6736:D6799" si="947">C6736+$D$2</f>
        <v>-23.652708919186693</v>
      </c>
      <c r="E6736" s="9">
        <f t="shared" ref="E6736:E6799" si="948">10^(D6736/10)</f>
        <v>4.3125000000000012E-3</v>
      </c>
      <c r="F6736" s="9">
        <f>Parametri!$F$4*(A6736/$D$9)^Parametri!$F$8</f>
        <v>79.337781601635712</v>
      </c>
      <c r="G6736" s="9">
        <f t="shared" si="945"/>
        <v>-102.99049052082241</v>
      </c>
      <c r="H6736" s="9">
        <f>Parametri!$M$4-10*LOG10(Parametri!$L$5/1000)-20*LOG10(A6736/1000000)</f>
        <v>23.765747632344031</v>
      </c>
      <c r="I6736" s="9">
        <f t="shared" ref="I6736:I6799" si="949">G6736-H6736</f>
        <v>-126.75623815316644</v>
      </c>
      <c r="J6736" s="10">
        <f t="shared" ref="J6736:J6799" si="950">10^(I6736/10)</f>
        <v>2.1104554291034412E-13</v>
      </c>
      <c r="K6736" s="14">
        <f>$D$6+'ADSL PSD'!$J6736*Parametri!$L$6+'17a PSD'!$J6736*Parametri!$L$7+$J6736*Parametri!$L$8</f>
        <v>1.0832510235885996E-10</v>
      </c>
      <c r="L6736" s="9">
        <f t="shared" ref="L6736:L6799" si="951">10*LOG10(K6736)</f>
        <v>-99.652708919186324</v>
      </c>
      <c r="M6736" s="9">
        <f t="shared" ref="M6736:M6799" si="952">G6736-L6736</f>
        <v>-3.3377816016360811</v>
      </c>
      <c r="N6736" s="10">
        <f>HLOOKUP(M6736,Menu!$C$8:$AB$9,2,TRUE)</f>
        <v>0</v>
      </c>
      <c r="O6736" s="9">
        <f t="shared" ref="O6736:O6799" si="953">L6736-36</f>
        <v>-135.65270891918632</v>
      </c>
    </row>
    <row r="6737" spans="1:15" s="10" customFormat="1" x14ac:dyDescent="0.25">
      <c r="A6737" s="1">
        <v>28992937.5</v>
      </c>
      <c r="B6737" s="1">
        <v>-56.5</v>
      </c>
      <c r="C6737" s="9">
        <f t="shared" si="946"/>
        <v>-60</v>
      </c>
      <c r="D6737" s="9">
        <f t="shared" si="947"/>
        <v>-23.652708919186693</v>
      </c>
      <c r="E6737" s="9">
        <f t="shared" si="948"/>
        <v>4.3125000000000012E-3</v>
      </c>
      <c r="F6737" s="9">
        <f>Parametri!$F$4*(A6737/$D$9)^Parametri!$F$8</f>
        <v>79.343682734568247</v>
      </c>
      <c r="G6737" s="9">
        <f t="shared" si="945"/>
        <v>-102.99639165375494</v>
      </c>
      <c r="H6737" s="9">
        <f>Parametri!$M$4-10*LOG10(Parametri!$L$5/1000)-20*LOG10(A6737/1000000)</f>
        <v>23.764455569918731</v>
      </c>
      <c r="I6737" s="9">
        <f t="shared" si="949"/>
        <v>-126.76084722367366</v>
      </c>
      <c r="J6737" s="10">
        <f t="shared" si="950"/>
        <v>2.1082168379042993E-13</v>
      </c>
      <c r="K6737" s="14">
        <f>$D$6+'ADSL PSD'!$J6737*Parametri!$L$6+'17a PSD'!$J6737*Parametri!$L$7+$J6737*Parametri!$L$8</f>
        <v>1.0832510235885996E-10</v>
      </c>
      <c r="L6737" s="9">
        <f t="shared" si="951"/>
        <v>-99.652708919186324</v>
      </c>
      <c r="M6737" s="9">
        <f t="shared" si="952"/>
        <v>-3.3436827345686169</v>
      </c>
      <c r="N6737" s="10">
        <f>HLOOKUP(M6737,Menu!$C$8:$AB$9,2,TRUE)</f>
        <v>0</v>
      </c>
      <c r="O6737" s="9">
        <f t="shared" si="953"/>
        <v>-135.65270891918632</v>
      </c>
    </row>
    <row r="6738" spans="1:15" s="10" customFormat="1" x14ac:dyDescent="0.25">
      <c r="A6738" s="1">
        <v>28997250</v>
      </c>
      <c r="B6738" s="1">
        <v>-56.5</v>
      </c>
      <c r="C6738" s="9">
        <f t="shared" si="946"/>
        <v>-60</v>
      </c>
      <c r="D6738" s="9">
        <f t="shared" si="947"/>
        <v>-23.652708919186693</v>
      </c>
      <c r="E6738" s="9">
        <f t="shared" si="948"/>
        <v>4.3125000000000012E-3</v>
      </c>
      <c r="F6738" s="9">
        <f>Parametri!$F$4*(A6738/$D$9)^Parametri!$F$8</f>
        <v>79.349583428640628</v>
      </c>
      <c r="G6738" s="9">
        <f t="shared" si="945"/>
        <v>-103.00229234782732</v>
      </c>
      <c r="H6738" s="9">
        <f>Parametri!$M$4-10*LOG10(Parametri!$L$5/1000)-20*LOG10(A6738/1000000)</f>
        <v>23.763163699664535</v>
      </c>
      <c r="I6738" s="9">
        <f t="shared" si="949"/>
        <v>-126.76545604749185</v>
      </c>
      <c r="J6738" s="10">
        <f t="shared" si="950"/>
        <v>2.1059807408362987E-13</v>
      </c>
      <c r="K6738" s="14">
        <f>$D$6+'ADSL PSD'!$J6738*Parametri!$L$6+'17a PSD'!$J6738*Parametri!$L$7+$J6738*Parametri!$L$8</f>
        <v>1.0832510235885995E-10</v>
      </c>
      <c r="L6738" s="9">
        <f t="shared" si="951"/>
        <v>-99.652708919186324</v>
      </c>
      <c r="M6738" s="9">
        <f t="shared" si="952"/>
        <v>-3.3495834286409973</v>
      </c>
      <c r="N6738" s="10">
        <f>HLOOKUP(M6738,Menu!$C$8:$AB$9,2,TRUE)</f>
        <v>0</v>
      </c>
      <c r="O6738" s="9">
        <f t="shared" si="953"/>
        <v>-135.65270891918632</v>
      </c>
    </row>
    <row r="6739" spans="1:15" s="10" customFormat="1" x14ac:dyDescent="0.25">
      <c r="A6739" s="1">
        <v>29001562.5</v>
      </c>
      <c r="B6739" s="1">
        <v>-56.5</v>
      </c>
      <c r="C6739" s="9">
        <f t="shared" si="946"/>
        <v>-60</v>
      </c>
      <c r="D6739" s="9">
        <f t="shared" si="947"/>
        <v>-23.652708919186693</v>
      </c>
      <c r="E6739" s="9">
        <f t="shared" si="948"/>
        <v>4.3125000000000012E-3</v>
      </c>
      <c r="F6739" s="9">
        <f>Parametri!$F$4*(A6739/$D$9)^Parametri!$F$8</f>
        <v>79.355483683950752</v>
      </c>
      <c r="G6739" s="9">
        <f t="shared" si="945"/>
        <v>-103.00819260313745</v>
      </c>
      <c r="H6739" s="9">
        <f>Parametri!$M$4-10*LOG10(Parametri!$L$5/1000)-20*LOG10(A6739/1000000)</f>
        <v>23.76187202152429</v>
      </c>
      <c r="I6739" s="9">
        <f t="shared" si="949"/>
        <v>-126.77006462466173</v>
      </c>
      <c r="J6739" s="10">
        <f t="shared" si="950"/>
        <v>2.1037471349803997E-13</v>
      </c>
      <c r="K6739" s="14">
        <f>$D$6+'ADSL PSD'!$J6739*Parametri!$L$6+'17a PSD'!$J6739*Parametri!$L$7+$J6739*Parametri!$L$8</f>
        <v>1.0832510235885993E-10</v>
      </c>
      <c r="L6739" s="9">
        <f t="shared" si="951"/>
        <v>-99.652708919186324</v>
      </c>
      <c r="M6739" s="9">
        <f t="shared" si="952"/>
        <v>-3.3554836839511211</v>
      </c>
      <c r="N6739" s="10">
        <f>HLOOKUP(M6739,Menu!$C$8:$AB$9,2,TRUE)</f>
        <v>0</v>
      </c>
      <c r="O6739" s="9">
        <f t="shared" si="953"/>
        <v>-135.65270891918632</v>
      </c>
    </row>
    <row r="6740" spans="1:15" s="10" customFormat="1" x14ac:dyDescent="0.25">
      <c r="A6740" s="1">
        <v>29005875</v>
      </c>
      <c r="B6740" s="1">
        <v>-56.5</v>
      </c>
      <c r="C6740" s="9">
        <f t="shared" si="946"/>
        <v>-60</v>
      </c>
      <c r="D6740" s="9">
        <f t="shared" si="947"/>
        <v>-23.652708919186693</v>
      </c>
      <c r="E6740" s="9">
        <f t="shared" si="948"/>
        <v>4.3125000000000012E-3</v>
      </c>
      <c r="F6740" s="9">
        <f>Parametri!$F$4*(A6740/$D$9)^Parametri!$F$8</f>
        <v>79.361383500596517</v>
      </c>
      <c r="G6740" s="9">
        <f t="shared" si="945"/>
        <v>-103.01409241978321</v>
      </c>
      <c r="H6740" s="9">
        <f>Parametri!$M$4-10*LOG10(Parametri!$L$5/1000)-20*LOG10(A6740/1000000)</f>
        <v>23.760580535440866</v>
      </c>
      <c r="I6740" s="9">
        <f t="shared" si="949"/>
        <v>-126.77467295522408</v>
      </c>
      <c r="J6740" s="10">
        <f t="shared" si="950"/>
        <v>2.1015160174211003E-13</v>
      </c>
      <c r="K6740" s="14">
        <f>$D$6+'ADSL PSD'!$J6740*Parametri!$L$6+'17a PSD'!$J6740*Parametri!$L$7+$J6740*Parametri!$L$8</f>
        <v>1.0832510235885992E-10</v>
      </c>
      <c r="L6740" s="9">
        <f t="shared" si="951"/>
        <v>-99.652708919186324</v>
      </c>
      <c r="M6740" s="9">
        <f t="shared" si="952"/>
        <v>-3.3613835005968866</v>
      </c>
      <c r="N6740" s="10">
        <f>HLOOKUP(M6740,Menu!$C$8:$AB$9,2,TRUE)</f>
        <v>0</v>
      </c>
      <c r="O6740" s="9">
        <f t="shared" si="953"/>
        <v>-135.65270891918632</v>
      </c>
    </row>
    <row r="6741" spans="1:15" s="10" customFormat="1" x14ac:dyDescent="0.25">
      <c r="A6741" s="1">
        <v>29010187.5</v>
      </c>
      <c r="B6741" s="1">
        <v>-56.5</v>
      </c>
      <c r="C6741" s="9">
        <f t="shared" si="946"/>
        <v>-60</v>
      </c>
      <c r="D6741" s="9">
        <f t="shared" si="947"/>
        <v>-23.652708919186693</v>
      </c>
      <c r="E6741" s="9">
        <f t="shared" si="948"/>
        <v>4.3125000000000012E-3</v>
      </c>
      <c r="F6741" s="9">
        <f>Parametri!$F$4*(A6741/$D$9)^Parametri!$F$8</f>
        <v>79.367282878675695</v>
      </c>
      <c r="G6741" s="9">
        <f t="shared" si="945"/>
        <v>-103.01999179786239</v>
      </c>
      <c r="H6741" s="9">
        <f>Parametri!$M$4-10*LOG10(Parametri!$L$5/1000)-20*LOG10(A6741/1000000)</f>
        <v>23.759289241357159</v>
      </c>
      <c r="I6741" s="9">
        <f t="shared" si="949"/>
        <v>-126.77928103921954</v>
      </c>
      <c r="J6741" s="10">
        <f t="shared" si="950"/>
        <v>2.0992873852465734E-13</v>
      </c>
      <c r="K6741" s="14">
        <f>$D$6+'ADSL PSD'!$J6741*Parametri!$L$6+'17a PSD'!$J6741*Parametri!$L$7+$J6741*Parametri!$L$8</f>
        <v>1.0832510235885992E-10</v>
      </c>
      <c r="L6741" s="9">
        <f t="shared" si="951"/>
        <v>-99.652708919186324</v>
      </c>
      <c r="M6741" s="9">
        <f t="shared" si="952"/>
        <v>-3.3672828786760647</v>
      </c>
      <c r="N6741" s="10">
        <f>HLOOKUP(M6741,Menu!$C$8:$AB$9,2,TRUE)</f>
        <v>0</v>
      </c>
      <c r="O6741" s="9">
        <f t="shared" si="953"/>
        <v>-135.65270891918632</v>
      </c>
    </row>
    <row r="6742" spans="1:15" s="10" customFormat="1" x14ac:dyDescent="0.25">
      <c r="A6742" s="1">
        <v>29014500</v>
      </c>
      <c r="B6742" s="1">
        <v>-56.5</v>
      </c>
      <c r="C6742" s="9">
        <f t="shared" si="946"/>
        <v>-60</v>
      </c>
      <c r="D6742" s="9">
        <f t="shared" si="947"/>
        <v>-23.652708919186693</v>
      </c>
      <c r="E6742" s="9">
        <f t="shared" si="948"/>
        <v>4.3125000000000012E-3</v>
      </c>
      <c r="F6742" s="9">
        <f>Parametri!$F$4*(A6742/$D$9)^Parametri!$F$8</f>
        <v>79.373181818286099</v>
      </c>
      <c r="G6742" s="9">
        <f t="shared" si="945"/>
        <v>-103.02589073747279</v>
      </c>
      <c r="H6742" s="9">
        <f>Parametri!$M$4-10*LOG10(Parametri!$L$5/1000)-20*LOG10(A6742/1000000)</f>
        <v>23.757998139216085</v>
      </c>
      <c r="I6742" s="9">
        <f t="shared" si="949"/>
        <v>-126.78388887668888</v>
      </c>
      <c r="J6742" s="10">
        <f t="shared" si="950"/>
        <v>2.0970612355484861E-13</v>
      </c>
      <c r="K6742" s="14">
        <f>$D$6+'ADSL PSD'!$J6742*Parametri!$L$6+'17a PSD'!$J6742*Parametri!$L$7+$J6742*Parametri!$L$8</f>
        <v>1.0832510235885991E-10</v>
      </c>
      <c r="L6742" s="9">
        <f t="shared" si="951"/>
        <v>-99.652708919186324</v>
      </c>
      <c r="M6742" s="9">
        <f t="shared" si="952"/>
        <v>-3.3731818182864686</v>
      </c>
      <c r="N6742" s="10">
        <f>HLOOKUP(M6742,Menu!$C$8:$AB$9,2,TRUE)</f>
        <v>0</v>
      </c>
      <c r="O6742" s="9">
        <f t="shared" si="953"/>
        <v>-135.65270891918632</v>
      </c>
    </row>
    <row r="6743" spans="1:15" s="10" customFormat="1" x14ac:dyDescent="0.25">
      <c r="A6743" s="1">
        <v>29018812.5</v>
      </c>
      <c r="B6743" s="1">
        <v>-56.5</v>
      </c>
      <c r="C6743" s="9">
        <f t="shared" si="946"/>
        <v>-60</v>
      </c>
      <c r="D6743" s="9">
        <f t="shared" si="947"/>
        <v>-23.652708919186693</v>
      </c>
      <c r="E6743" s="9">
        <f t="shared" si="948"/>
        <v>4.3125000000000012E-3</v>
      </c>
      <c r="F6743" s="9">
        <f>Parametri!$F$4*(A6743/$D$9)^Parametri!$F$8</f>
        <v>79.379080319525485</v>
      </c>
      <c r="G6743" s="9">
        <f t="shared" si="945"/>
        <v>-103.03178923871218</v>
      </c>
      <c r="H6743" s="9">
        <f>Parametri!$M$4-10*LOG10(Parametri!$L$5/1000)-20*LOG10(A6743/1000000)</f>
        <v>23.7567072289606</v>
      </c>
      <c r="I6743" s="9">
        <f t="shared" si="949"/>
        <v>-126.78849646767279</v>
      </c>
      <c r="J6743" s="10">
        <f t="shared" si="950"/>
        <v>2.09483756542211E-13</v>
      </c>
      <c r="K6743" s="14">
        <f>$D$6+'ADSL PSD'!$J6743*Parametri!$L$6+'17a PSD'!$J6743*Parametri!$L$7+$J6743*Parametri!$L$8</f>
        <v>1.0832510235885989E-10</v>
      </c>
      <c r="L6743" s="9">
        <f t="shared" si="951"/>
        <v>-99.652708919186324</v>
      </c>
      <c r="M6743" s="9">
        <f t="shared" si="952"/>
        <v>-3.3790803195258547</v>
      </c>
      <c r="N6743" s="10">
        <f>HLOOKUP(M6743,Menu!$C$8:$AB$9,2,TRUE)</f>
        <v>0</v>
      </c>
      <c r="O6743" s="9">
        <f t="shared" si="953"/>
        <v>-135.65270891918632</v>
      </c>
    </row>
    <row r="6744" spans="1:15" s="10" customFormat="1" x14ac:dyDescent="0.25">
      <c r="A6744" s="1">
        <v>29023125</v>
      </c>
      <c r="B6744" s="1">
        <v>-56.5</v>
      </c>
      <c r="C6744" s="9">
        <f t="shared" si="946"/>
        <v>-60</v>
      </c>
      <c r="D6744" s="9">
        <f t="shared" si="947"/>
        <v>-23.652708919186693</v>
      </c>
      <c r="E6744" s="9">
        <f t="shared" si="948"/>
        <v>4.3125000000000012E-3</v>
      </c>
      <c r="F6744" s="9">
        <f>Parametri!$F$4*(A6744/$D$9)^Parametri!$F$8</f>
        <v>79.384978382491582</v>
      </c>
      <c r="G6744" s="9">
        <f t="shared" si="945"/>
        <v>-103.03768730167828</v>
      </c>
      <c r="H6744" s="9">
        <f>Parametri!$M$4-10*LOG10(Parametri!$L$5/1000)-20*LOG10(A6744/1000000)</f>
        <v>23.755416510533664</v>
      </c>
      <c r="I6744" s="9">
        <f t="shared" si="949"/>
        <v>-126.79310381221194</v>
      </c>
      <c r="J6744" s="10">
        <f t="shared" si="950"/>
        <v>2.0926163719663037E-13</v>
      </c>
      <c r="K6744" s="14">
        <f>$D$6+'ADSL PSD'!$J6744*Parametri!$L$6+'17a PSD'!$J6744*Parametri!$L$7+$J6744*Parametri!$L$8</f>
        <v>1.0832510235885988E-10</v>
      </c>
      <c r="L6744" s="9">
        <f t="shared" si="951"/>
        <v>-99.652708919186324</v>
      </c>
      <c r="M6744" s="9">
        <f t="shared" si="952"/>
        <v>-3.3849783824919513</v>
      </c>
      <c r="N6744" s="10">
        <f>HLOOKUP(M6744,Menu!$C$8:$AB$9,2,TRUE)</f>
        <v>0</v>
      </c>
      <c r="O6744" s="9">
        <f t="shared" si="953"/>
        <v>-135.65270891918632</v>
      </c>
    </row>
    <row r="6745" spans="1:15" s="10" customFormat="1" x14ac:dyDescent="0.25">
      <c r="A6745" s="1">
        <v>29027437.5</v>
      </c>
      <c r="B6745" s="1">
        <v>-56.5</v>
      </c>
      <c r="C6745" s="9">
        <f t="shared" si="946"/>
        <v>-60</v>
      </c>
      <c r="D6745" s="9">
        <f t="shared" si="947"/>
        <v>-23.652708919186693</v>
      </c>
      <c r="E6745" s="9">
        <f t="shared" si="948"/>
        <v>4.3125000000000012E-3</v>
      </c>
      <c r="F6745" s="9">
        <f>Parametri!$F$4*(A6745/$D$9)^Parametri!$F$8</f>
        <v>79.390876007282046</v>
      </c>
      <c r="G6745" s="9">
        <f t="shared" si="945"/>
        <v>-103.04358492646874</v>
      </c>
      <c r="H6745" s="9">
        <f>Parametri!$M$4-10*LOG10(Parametri!$L$5/1000)-20*LOG10(A6745/1000000)</f>
        <v>23.754125983878286</v>
      </c>
      <c r="I6745" s="9">
        <f t="shared" si="949"/>
        <v>-126.79771091034702</v>
      </c>
      <c r="J6745" s="10">
        <f t="shared" si="950"/>
        <v>2.0903976522834721E-13</v>
      </c>
      <c r="K6745" s="14">
        <f>$D$6+'ADSL PSD'!$J6745*Parametri!$L$6+'17a PSD'!$J6745*Parametri!$L$7+$J6745*Parametri!$L$8</f>
        <v>1.0832510235885987E-10</v>
      </c>
      <c r="L6745" s="9">
        <f t="shared" si="951"/>
        <v>-99.652708919186324</v>
      </c>
      <c r="M6745" s="9">
        <f t="shared" si="952"/>
        <v>-3.3908760072824151</v>
      </c>
      <c r="N6745" s="10">
        <f>HLOOKUP(M6745,Menu!$C$8:$AB$9,2,TRUE)</f>
        <v>0</v>
      </c>
      <c r="O6745" s="9">
        <f t="shared" si="953"/>
        <v>-135.65270891918632</v>
      </c>
    </row>
    <row r="6746" spans="1:15" s="10" customFormat="1" x14ac:dyDescent="0.25">
      <c r="A6746" s="1">
        <v>29031750</v>
      </c>
      <c r="B6746" s="1">
        <v>-56.5</v>
      </c>
      <c r="C6746" s="9">
        <f t="shared" si="946"/>
        <v>-60</v>
      </c>
      <c r="D6746" s="9">
        <f t="shared" si="947"/>
        <v>-23.652708919186693</v>
      </c>
      <c r="E6746" s="9">
        <f t="shared" si="948"/>
        <v>4.3125000000000012E-3</v>
      </c>
      <c r="F6746" s="9">
        <f>Parametri!$F$4*(A6746/$D$9)^Parametri!$F$8</f>
        <v>79.396773193994534</v>
      </c>
      <c r="G6746" s="9">
        <f t="shared" si="945"/>
        <v>-103.04948211318123</v>
      </c>
      <c r="H6746" s="9">
        <f>Parametri!$M$4-10*LOG10(Parametri!$L$5/1000)-20*LOG10(A6746/1000000)</f>
        <v>23.752835648937477</v>
      </c>
      <c r="I6746" s="9">
        <f t="shared" si="949"/>
        <v>-126.8023177621187</v>
      </c>
      <c r="J6746" s="10">
        <f t="shared" si="950"/>
        <v>2.0881814034795816E-13</v>
      </c>
      <c r="K6746" s="14">
        <f>$D$6+'ADSL PSD'!$J6746*Parametri!$L$6+'17a PSD'!$J6746*Parametri!$L$7+$J6746*Parametri!$L$8</f>
        <v>1.0832510235885987E-10</v>
      </c>
      <c r="L6746" s="9">
        <f t="shared" si="951"/>
        <v>-99.652708919186324</v>
      </c>
      <c r="M6746" s="9">
        <f t="shared" si="952"/>
        <v>-3.3967731939949033</v>
      </c>
      <c r="N6746" s="10">
        <f>HLOOKUP(M6746,Menu!$C$8:$AB$9,2,TRUE)</f>
        <v>0</v>
      </c>
      <c r="O6746" s="9">
        <f t="shared" si="953"/>
        <v>-135.65270891918632</v>
      </c>
    </row>
    <row r="6747" spans="1:15" s="10" customFormat="1" x14ac:dyDescent="0.25">
      <c r="A6747" s="1">
        <v>29036062.5</v>
      </c>
      <c r="B6747" s="1">
        <v>-56.5</v>
      </c>
      <c r="C6747" s="9">
        <f t="shared" si="946"/>
        <v>-60</v>
      </c>
      <c r="D6747" s="9">
        <f t="shared" si="947"/>
        <v>-23.652708919186693</v>
      </c>
      <c r="E6747" s="9">
        <f t="shared" si="948"/>
        <v>4.3125000000000012E-3</v>
      </c>
      <c r="F6747" s="9">
        <f>Parametri!$F$4*(A6747/$D$9)^Parametri!$F$8</f>
        <v>79.402669942726646</v>
      </c>
      <c r="G6747" s="9">
        <f t="shared" si="945"/>
        <v>-103.05537886191334</v>
      </c>
      <c r="H6747" s="9">
        <f>Parametri!$M$4-10*LOG10(Parametri!$L$5/1000)-20*LOG10(A6747/1000000)</f>
        <v>23.751545505654295</v>
      </c>
      <c r="I6747" s="9">
        <f t="shared" si="949"/>
        <v>-126.80692436756763</v>
      </c>
      <c r="J6747" s="10">
        <f t="shared" si="950"/>
        <v>2.0859676226641661E-13</v>
      </c>
      <c r="K6747" s="14">
        <f>$D$6+'ADSL PSD'!$J6747*Parametri!$L$6+'17a PSD'!$J6747*Parametri!$L$7+$J6747*Parametri!$L$8</f>
        <v>1.0832510235885985E-10</v>
      </c>
      <c r="L6747" s="9">
        <f t="shared" si="951"/>
        <v>-99.652708919186324</v>
      </c>
      <c r="M6747" s="9">
        <f t="shared" si="952"/>
        <v>-3.402669942727016</v>
      </c>
      <c r="N6747" s="10">
        <f>HLOOKUP(M6747,Menu!$C$8:$AB$9,2,TRUE)</f>
        <v>0</v>
      </c>
      <c r="O6747" s="9">
        <f t="shared" si="953"/>
        <v>-135.65270891918632</v>
      </c>
    </row>
    <row r="6748" spans="1:15" s="10" customFormat="1" x14ac:dyDescent="0.25">
      <c r="A6748" s="1">
        <v>29040375</v>
      </c>
      <c r="B6748" s="1">
        <v>-56.5</v>
      </c>
      <c r="C6748" s="9">
        <f t="shared" si="946"/>
        <v>-60</v>
      </c>
      <c r="D6748" s="9">
        <f t="shared" si="947"/>
        <v>-23.652708919186693</v>
      </c>
      <c r="E6748" s="9">
        <f t="shared" si="948"/>
        <v>4.3125000000000012E-3</v>
      </c>
      <c r="F6748" s="9">
        <f>Parametri!$F$4*(A6748/$D$9)^Parametri!$F$8</f>
        <v>79.408566253575955</v>
      </c>
      <c r="G6748" s="9">
        <f t="shared" si="945"/>
        <v>-103.06127517276265</v>
      </c>
      <c r="H6748" s="9">
        <f>Parametri!$M$4-10*LOG10(Parametri!$L$5/1000)-20*LOG10(A6748/1000000)</f>
        <v>23.750255553971805</v>
      </c>
      <c r="I6748" s="9">
        <f t="shared" si="949"/>
        <v>-126.81153072673445</v>
      </c>
      <c r="J6748" s="10">
        <f t="shared" si="950"/>
        <v>2.0837563069502893E-13</v>
      </c>
      <c r="K6748" s="14">
        <f>$D$6+'ADSL PSD'!$J6748*Parametri!$L$6+'17a PSD'!$J6748*Parametri!$L$7+$J6748*Parametri!$L$8</f>
        <v>1.0832510235885984E-10</v>
      </c>
      <c r="L6748" s="9">
        <f t="shared" si="951"/>
        <v>-99.652708919186338</v>
      </c>
      <c r="M6748" s="9">
        <f t="shared" si="952"/>
        <v>-3.4085662535763106</v>
      </c>
      <c r="N6748" s="10">
        <f>HLOOKUP(M6748,Menu!$C$8:$AB$9,2,TRUE)</f>
        <v>0</v>
      </c>
      <c r="O6748" s="9">
        <f t="shared" si="953"/>
        <v>-135.65270891918635</v>
      </c>
    </row>
    <row r="6749" spans="1:15" s="10" customFormat="1" x14ac:dyDescent="0.25">
      <c r="A6749" s="1">
        <v>29044687.5</v>
      </c>
      <c r="B6749" s="1">
        <v>-56.5</v>
      </c>
      <c r="C6749" s="9">
        <f t="shared" si="946"/>
        <v>-60</v>
      </c>
      <c r="D6749" s="9">
        <f t="shared" si="947"/>
        <v>-23.652708919186693</v>
      </c>
      <c r="E6749" s="9">
        <f t="shared" si="948"/>
        <v>4.3125000000000012E-3</v>
      </c>
      <c r="F6749" s="9">
        <f>Parametri!$F$4*(A6749/$D$9)^Parametri!$F$8</f>
        <v>79.414462126639975</v>
      </c>
      <c r="G6749" s="9">
        <f t="shared" si="945"/>
        <v>-103.06717104582667</v>
      </c>
      <c r="H6749" s="9">
        <f>Parametri!$M$4-10*LOG10(Parametri!$L$5/1000)-20*LOG10(A6749/1000000)</f>
        <v>23.748965793833111</v>
      </c>
      <c r="I6749" s="9">
        <f t="shared" si="949"/>
        <v>-126.81613683965978</v>
      </c>
      <c r="J6749" s="10">
        <f t="shared" si="950"/>
        <v>2.0815474534545941E-13</v>
      </c>
      <c r="K6749" s="14">
        <f>$D$6+'ADSL PSD'!$J6749*Parametri!$L$6+'17a PSD'!$J6749*Parametri!$L$7+$J6749*Parametri!$L$8</f>
        <v>1.0832510235885983E-10</v>
      </c>
      <c r="L6749" s="9">
        <f t="shared" si="951"/>
        <v>-99.652708919186338</v>
      </c>
      <c r="M6749" s="9">
        <f t="shared" si="952"/>
        <v>-3.4144621266403306</v>
      </c>
      <c r="N6749" s="10">
        <f>HLOOKUP(M6749,Menu!$C$8:$AB$9,2,TRUE)</f>
        <v>0</v>
      </c>
      <c r="O6749" s="9">
        <f t="shared" si="953"/>
        <v>-135.65270891918635</v>
      </c>
    </row>
    <row r="6750" spans="1:15" s="10" customFormat="1" x14ac:dyDescent="0.25">
      <c r="A6750" s="1">
        <v>29049000</v>
      </c>
      <c r="B6750" s="1">
        <v>-56.5</v>
      </c>
      <c r="C6750" s="9">
        <f t="shared" si="946"/>
        <v>-60</v>
      </c>
      <c r="D6750" s="9">
        <f t="shared" si="947"/>
        <v>-23.652708919186693</v>
      </c>
      <c r="E6750" s="9">
        <f t="shared" si="948"/>
        <v>4.3125000000000012E-3</v>
      </c>
      <c r="F6750" s="9">
        <f>Parametri!$F$4*(A6750/$D$9)^Parametri!$F$8</f>
        <v>79.42035756201625</v>
      </c>
      <c r="G6750" s="9">
        <f t="shared" si="945"/>
        <v>-103.07306648120294</v>
      </c>
      <c r="H6750" s="9">
        <f>Parametri!$M$4-10*LOG10(Parametri!$L$5/1000)-20*LOG10(A6750/1000000)</f>
        <v>23.747676225181344</v>
      </c>
      <c r="I6750" s="9">
        <f t="shared" si="949"/>
        <v>-126.82074270638429</v>
      </c>
      <c r="J6750" s="10">
        <f t="shared" si="950"/>
        <v>2.0793410592972172E-13</v>
      </c>
      <c r="K6750" s="14">
        <f>$D$6+'ADSL PSD'!$J6750*Parametri!$L$6+'17a PSD'!$J6750*Parametri!$L$7+$J6750*Parametri!$L$8</f>
        <v>1.0832510235885983E-10</v>
      </c>
      <c r="L6750" s="9">
        <f t="shared" si="951"/>
        <v>-99.652708919186338</v>
      </c>
      <c r="M6750" s="9">
        <f t="shared" si="952"/>
        <v>-3.4203575620166049</v>
      </c>
      <c r="N6750" s="10">
        <f>HLOOKUP(M6750,Menu!$C$8:$AB$9,2,TRUE)</f>
        <v>0</v>
      </c>
      <c r="O6750" s="9">
        <f t="shared" si="953"/>
        <v>-135.65270891918635</v>
      </c>
    </row>
    <row r="6751" spans="1:15" s="10" customFormat="1" x14ac:dyDescent="0.25">
      <c r="A6751" s="1">
        <v>29053312.5</v>
      </c>
      <c r="B6751" s="1">
        <v>-56.5</v>
      </c>
      <c r="C6751" s="9">
        <f t="shared" si="946"/>
        <v>-60</v>
      </c>
      <c r="D6751" s="9">
        <f t="shared" si="947"/>
        <v>-23.652708919186693</v>
      </c>
      <c r="E6751" s="9">
        <f t="shared" si="948"/>
        <v>4.3125000000000012E-3</v>
      </c>
      <c r="F6751" s="9">
        <f>Parametri!$F$4*(A6751/$D$9)^Parametri!$F$8</f>
        <v>79.426252559802222</v>
      </c>
      <c r="G6751" s="9">
        <f t="shared" si="945"/>
        <v>-103.07896147898892</v>
      </c>
      <c r="H6751" s="9">
        <f>Parametri!$M$4-10*LOG10(Parametri!$L$5/1000)-20*LOG10(A6751/1000000)</f>
        <v>23.746386847959634</v>
      </c>
      <c r="I6751" s="9">
        <f t="shared" si="949"/>
        <v>-126.82534832694856</v>
      </c>
      <c r="J6751" s="10">
        <f t="shared" si="950"/>
        <v>2.0771371216018927E-13</v>
      </c>
      <c r="K6751" s="14">
        <f>$D$6+'ADSL PSD'!$J6751*Parametri!$L$6+'17a PSD'!$J6751*Parametri!$L$7+$J6751*Parametri!$L$8</f>
        <v>1.0832510235885982E-10</v>
      </c>
      <c r="L6751" s="9">
        <f t="shared" si="951"/>
        <v>-99.652708919186338</v>
      </c>
      <c r="M6751" s="9">
        <f t="shared" si="952"/>
        <v>-3.4262525598025775</v>
      </c>
      <c r="N6751" s="10">
        <f>HLOOKUP(M6751,Menu!$C$8:$AB$9,2,TRUE)</f>
        <v>0</v>
      </c>
      <c r="O6751" s="9">
        <f t="shared" si="953"/>
        <v>-135.65270891918635</v>
      </c>
    </row>
    <row r="6752" spans="1:15" s="10" customFormat="1" x14ac:dyDescent="0.25">
      <c r="A6752" s="1">
        <v>29057625</v>
      </c>
      <c r="B6752" s="1">
        <v>-56.5</v>
      </c>
      <c r="C6752" s="9">
        <f t="shared" si="946"/>
        <v>-60</v>
      </c>
      <c r="D6752" s="9">
        <f t="shared" si="947"/>
        <v>-23.652708919186693</v>
      </c>
      <c r="E6752" s="9">
        <f t="shared" si="948"/>
        <v>4.3125000000000012E-3</v>
      </c>
      <c r="F6752" s="9">
        <f>Parametri!$F$4*(A6752/$D$9)^Parametri!$F$8</f>
        <v>79.432147120095294</v>
      </c>
      <c r="G6752" s="9">
        <f t="shared" si="945"/>
        <v>-103.08485603928199</v>
      </c>
      <c r="H6752" s="9">
        <f>Parametri!$M$4-10*LOG10(Parametri!$L$5/1000)-20*LOG10(A6752/1000000)</f>
        <v>23.745097662111174</v>
      </c>
      <c r="I6752" s="9">
        <f t="shared" si="949"/>
        <v>-126.82995370139317</v>
      </c>
      <c r="J6752" s="10">
        <f t="shared" si="950"/>
        <v>2.074935637495847E-13</v>
      </c>
      <c r="K6752" s="14">
        <f>$D$6+'ADSL PSD'!$J6752*Parametri!$L$6+'17a PSD'!$J6752*Parametri!$L$7+$J6752*Parametri!$L$8</f>
        <v>1.083251023588598E-10</v>
      </c>
      <c r="L6752" s="9">
        <f t="shared" si="951"/>
        <v>-99.652708919186338</v>
      </c>
      <c r="M6752" s="9">
        <f t="shared" si="952"/>
        <v>-3.4321471200956495</v>
      </c>
      <c r="N6752" s="10">
        <f>HLOOKUP(M6752,Menu!$C$8:$AB$9,2,TRUE)</f>
        <v>0</v>
      </c>
      <c r="O6752" s="9">
        <f t="shared" si="953"/>
        <v>-135.65270891918635</v>
      </c>
    </row>
    <row r="6753" spans="1:15" s="10" customFormat="1" x14ac:dyDescent="0.25">
      <c r="A6753" s="1">
        <v>29061937.5</v>
      </c>
      <c r="B6753" s="1">
        <v>-56.5</v>
      </c>
      <c r="C6753" s="9">
        <f t="shared" si="946"/>
        <v>-60</v>
      </c>
      <c r="D6753" s="9">
        <f t="shared" si="947"/>
        <v>-23.652708919186693</v>
      </c>
      <c r="E6753" s="9">
        <f t="shared" si="948"/>
        <v>4.3125000000000012E-3</v>
      </c>
      <c r="F6753" s="9">
        <f>Parametri!$F$4*(A6753/$D$9)^Parametri!$F$8</f>
        <v>79.438041242992909</v>
      </c>
      <c r="G6753" s="9">
        <f t="shared" si="945"/>
        <v>-103.0907501621796</v>
      </c>
      <c r="H6753" s="9">
        <f>Parametri!$M$4-10*LOG10(Parametri!$L$5/1000)-20*LOG10(A6753/1000000)</f>
        <v>23.743808667579156</v>
      </c>
      <c r="I6753" s="9">
        <f t="shared" si="949"/>
        <v>-126.83455882975876</v>
      </c>
      <c r="J6753" s="10">
        <f t="shared" si="950"/>
        <v>2.0727366041098374E-13</v>
      </c>
      <c r="K6753" s="14">
        <f>$D$6+'ADSL PSD'!$J6753*Parametri!$L$6+'17a PSD'!$J6753*Parametri!$L$7+$J6753*Parametri!$L$8</f>
        <v>1.0832510235885979E-10</v>
      </c>
      <c r="L6753" s="9">
        <f t="shared" si="951"/>
        <v>-99.652708919186338</v>
      </c>
      <c r="M6753" s="9">
        <f t="shared" si="952"/>
        <v>-3.4380412429932647</v>
      </c>
      <c r="N6753" s="10">
        <f>HLOOKUP(M6753,Menu!$C$8:$AB$9,2,TRUE)</f>
        <v>0</v>
      </c>
      <c r="O6753" s="9">
        <f t="shared" si="953"/>
        <v>-135.65270891918635</v>
      </c>
    </row>
    <row r="6754" spans="1:15" s="10" customFormat="1" x14ac:dyDescent="0.25">
      <c r="A6754" s="1">
        <v>29066250</v>
      </c>
      <c r="B6754" s="1">
        <v>-56.5</v>
      </c>
      <c r="C6754" s="9">
        <f t="shared" si="946"/>
        <v>-60</v>
      </c>
      <c r="D6754" s="9">
        <f t="shared" si="947"/>
        <v>-23.652708919186693</v>
      </c>
      <c r="E6754" s="9">
        <f t="shared" si="948"/>
        <v>4.3125000000000012E-3</v>
      </c>
      <c r="F6754" s="9">
        <f>Parametri!$F$4*(A6754/$D$9)^Parametri!$F$8</f>
        <v>79.44393492859237</v>
      </c>
      <c r="G6754" s="9">
        <f t="shared" si="945"/>
        <v>-103.09664384777906</v>
      </c>
      <c r="H6754" s="9">
        <f>Parametri!$M$4-10*LOG10(Parametri!$L$5/1000)-20*LOG10(A6754/1000000)</f>
        <v>23.742519864306804</v>
      </c>
      <c r="I6754" s="9">
        <f t="shared" si="949"/>
        <v>-126.83916371208586</v>
      </c>
      <c r="J6754" s="10">
        <f t="shared" si="950"/>
        <v>2.0705400185781761E-13</v>
      </c>
      <c r="K6754" s="14">
        <f>$D$6+'ADSL PSD'!$J6754*Parametri!$L$6+'17a PSD'!$J6754*Parametri!$L$7+$J6754*Parametri!$L$8</f>
        <v>1.0832510235885979E-10</v>
      </c>
      <c r="L6754" s="9">
        <f t="shared" si="951"/>
        <v>-99.652708919186338</v>
      </c>
      <c r="M6754" s="9">
        <f t="shared" si="952"/>
        <v>-3.443934928592725</v>
      </c>
      <c r="N6754" s="10">
        <f>HLOOKUP(M6754,Menu!$C$8:$AB$9,2,TRUE)</f>
        <v>0</v>
      </c>
      <c r="O6754" s="9">
        <f t="shared" si="953"/>
        <v>-135.65270891918635</v>
      </c>
    </row>
    <row r="6755" spans="1:15" s="10" customFormat="1" x14ac:dyDescent="0.25">
      <c r="A6755" s="1">
        <v>29070562.5</v>
      </c>
      <c r="B6755" s="1">
        <v>-56.5</v>
      </c>
      <c r="C6755" s="9">
        <f t="shared" si="946"/>
        <v>-60</v>
      </c>
      <c r="D6755" s="9">
        <f t="shared" si="947"/>
        <v>-23.652708919186693</v>
      </c>
      <c r="E6755" s="9">
        <f t="shared" si="948"/>
        <v>4.3125000000000012E-3</v>
      </c>
      <c r="F6755" s="9">
        <f>Parametri!$F$4*(A6755/$D$9)^Parametri!$F$8</f>
        <v>79.449828176990991</v>
      </c>
      <c r="G6755" s="9">
        <f t="shared" si="945"/>
        <v>-103.10253709617768</v>
      </c>
      <c r="H6755" s="9">
        <f>Parametri!$M$4-10*LOG10(Parametri!$L$5/1000)-20*LOG10(A6755/1000000)</f>
        <v>23.741231252237377</v>
      </c>
      <c r="I6755" s="9">
        <f t="shared" si="949"/>
        <v>-126.84376834841507</v>
      </c>
      <c r="J6755" s="10">
        <f t="shared" si="950"/>
        <v>2.068345878038661E-13</v>
      </c>
      <c r="K6755" s="14">
        <f>$D$6+'ADSL PSD'!$J6755*Parametri!$L$6+'17a PSD'!$J6755*Parametri!$L$7+$J6755*Parametri!$L$8</f>
        <v>1.0832510235885978E-10</v>
      </c>
      <c r="L6755" s="9">
        <f t="shared" si="951"/>
        <v>-99.652708919186338</v>
      </c>
      <c r="M6755" s="9">
        <f t="shared" si="952"/>
        <v>-3.4498281769913461</v>
      </c>
      <c r="N6755" s="10">
        <f>HLOOKUP(M6755,Menu!$C$8:$AB$9,2,TRUE)</f>
        <v>0</v>
      </c>
      <c r="O6755" s="9">
        <f t="shared" si="953"/>
        <v>-135.65270891918635</v>
      </c>
    </row>
    <row r="6756" spans="1:15" s="10" customFormat="1" x14ac:dyDescent="0.25">
      <c r="A6756" s="1">
        <v>29074875</v>
      </c>
      <c r="B6756" s="1">
        <v>-56.5</v>
      </c>
      <c r="C6756" s="9">
        <f t="shared" si="946"/>
        <v>-60</v>
      </c>
      <c r="D6756" s="9">
        <f t="shared" si="947"/>
        <v>-23.652708919186693</v>
      </c>
      <c r="E6756" s="9">
        <f t="shared" si="948"/>
        <v>4.3125000000000012E-3</v>
      </c>
      <c r="F6756" s="9">
        <f>Parametri!$F$4*(A6756/$D$9)^Parametri!$F$8</f>
        <v>79.455720988286089</v>
      </c>
      <c r="G6756" s="9">
        <f t="shared" si="945"/>
        <v>-103.10842990747278</v>
      </c>
      <c r="H6756" s="9">
        <f>Parametri!$M$4-10*LOG10(Parametri!$L$5/1000)-20*LOG10(A6756/1000000)</f>
        <v>23.739942831314139</v>
      </c>
      <c r="I6756" s="9">
        <f t="shared" si="949"/>
        <v>-126.84837273878692</v>
      </c>
      <c r="J6756" s="10">
        <f t="shared" si="950"/>
        <v>2.0661541796326143E-13</v>
      </c>
      <c r="K6756" s="14">
        <f>$D$6+'ADSL PSD'!$J6756*Parametri!$L$6+'17a PSD'!$J6756*Parametri!$L$7+$J6756*Parametri!$L$8</f>
        <v>1.0832510235885976E-10</v>
      </c>
      <c r="L6756" s="9">
        <f t="shared" si="951"/>
        <v>-99.652708919186338</v>
      </c>
      <c r="M6756" s="9">
        <f t="shared" si="952"/>
        <v>-3.4557209882864441</v>
      </c>
      <c r="N6756" s="10">
        <f>HLOOKUP(M6756,Menu!$C$8:$AB$9,2,TRUE)</f>
        <v>0</v>
      </c>
      <c r="O6756" s="9">
        <f t="shared" si="953"/>
        <v>-135.65270891918635</v>
      </c>
    </row>
    <row r="6757" spans="1:15" s="10" customFormat="1" x14ac:dyDescent="0.25">
      <c r="A6757" s="1">
        <v>29079187.5</v>
      </c>
      <c r="B6757" s="1">
        <v>-56.5</v>
      </c>
      <c r="C6757" s="9">
        <f t="shared" si="946"/>
        <v>-60</v>
      </c>
      <c r="D6757" s="9">
        <f t="shared" si="947"/>
        <v>-23.652708919186693</v>
      </c>
      <c r="E6757" s="9">
        <f t="shared" si="948"/>
        <v>4.3125000000000012E-3</v>
      </c>
      <c r="F6757" s="9">
        <f>Parametri!$F$4*(A6757/$D$9)^Parametri!$F$8</f>
        <v>79.461613362574909</v>
      </c>
      <c r="G6757" s="9">
        <f t="shared" si="945"/>
        <v>-103.1143222817616</v>
      </c>
      <c r="H6757" s="9">
        <f>Parametri!$M$4-10*LOG10(Parametri!$L$5/1000)-20*LOG10(A6757/1000000)</f>
        <v>23.738654601480398</v>
      </c>
      <c r="I6757" s="9">
        <f t="shared" si="949"/>
        <v>-126.85297688324201</v>
      </c>
      <c r="J6757" s="10">
        <f t="shared" si="950"/>
        <v>2.0639649205048632E-13</v>
      </c>
      <c r="K6757" s="14">
        <f>$D$6+'ADSL PSD'!$J6757*Parametri!$L$6+'17a PSD'!$J6757*Parametri!$L$7+$J6757*Parametri!$L$8</f>
        <v>1.0832510235885975E-10</v>
      </c>
      <c r="L6757" s="9">
        <f t="shared" si="951"/>
        <v>-99.652708919186338</v>
      </c>
      <c r="M6757" s="9">
        <f t="shared" si="952"/>
        <v>-3.4616133625752639</v>
      </c>
      <c r="N6757" s="10">
        <f>HLOOKUP(M6757,Menu!$C$8:$AB$9,2,TRUE)</f>
        <v>0</v>
      </c>
      <c r="O6757" s="9">
        <f t="shared" si="953"/>
        <v>-135.65270891918635</v>
      </c>
    </row>
    <row r="6758" spans="1:15" s="10" customFormat="1" x14ac:dyDescent="0.25">
      <c r="A6758" s="1">
        <v>29083500</v>
      </c>
      <c r="B6758" s="1">
        <v>-56.5</v>
      </c>
      <c r="C6758" s="9">
        <f t="shared" si="946"/>
        <v>-60</v>
      </c>
      <c r="D6758" s="9">
        <f t="shared" si="947"/>
        <v>-23.652708919186693</v>
      </c>
      <c r="E6758" s="9">
        <f t="shared" si="948"/>
        <v>4.3125000000000012E-3</v>
      </c>
      <c r="F6758" s="9">
        <f>Parametri!$F$4*(A6758/$D$9)^Parametri!$F$8</f>
        <v>79.467505299954638</v>
      </c>
      <c r="G6758" s="9">
        <f t="shared" si="945"/>
        <v>-103.12021421914133</v>
      </c>
      <c r="H6758" s="9">
        <f>Parametri!$M$4-10*LOG10(Parametri!$L$5/1000)-20*LOG10(A6758/1000000)</f>
        <v>23.737366562679483</v>
      </c>
      <c r="I6758" s="9">
        <f t="shared" si="949"/>
        <v>-126.85758078182081</v>
      </c>
      <c r="J6758" s="10">
        <f t="shared" si="950"/>
        <v>2.0617780978037733E-13</v>
      </c>
      <c r="K6758" s="14">
        <f>$D$6+'ADSL PSD'!$J6758*Parametri!$L$6+'17a PSD'!$J6758*Parametri!$L$7+$J6758*Parametri!$L$8</f>
        <v>1.0832510235885975E-10</v>
      </c>
      <c r="L6758" s="9">
        <f t="shared" si="951"/>
        <v>-99.652708919186338</v>
      </c>
      <c r="M6758" s="9">
        <f t="shared" si="952"/>
        <v>-3.4675052999549933</v>
      </c>
      <c r="N6758" s="10">
        <f>HLOOKUP(M6758,Menu!$C$8:$AB$9,2,TRUE)</f>
        <v>0</v>
      </c>
      <c r="O6758" s="9">
        <f t="shared" si="953"/>
        <v>-135.65270891918635</v>
      </c>
    </row>
    <row r="6759" spans="1:15" s="10" customFormat="1" x14ac:dyDescent="0.25">
      <c r="A6759" s="1">
        <v>29087812.5</v>
      </c>
      <c r="B6759" s="1">
        <v>-56.5</v>
      </c>
      <c r="C6759" s="9">
        <f t="shared" si="946"/>
        <v>-60</v>
      </c>
      <c r="D6759" s="9">
        <f t="shared" si="947"/>
        <v>-23.652708919186693</v>
      </c>
      <c r="E6759" s="9">
        <f t="shared" si="948"/>
        <v>4.3125000000000012E-3</v>
      </c>
      <c r="F6759" s="9">
        <f>Parametri!$F$4*(A6759/$D$9)^Parametri!$F$8</f>
        <v>79.47339680052248</v>
      </c>
      <c r="G6759" s="9">
        <f t="shared" si="945"/>
        <v>-103.12610571970917</v>
      </c>
      <c r="H6759" s="9">
        <f>Parametri!$M$4-10*LOG10(Parametri!$L$5/1000)-20*LOG10(A6759/1000000)</f>
        <v>23.736078714854742</v>
      </c>
      <c r="I6759" s="9">
        <f t="shared" si="949"/>
        <v>-126.86218443456391</v>
      </c>
      <c r="J6759" s="10">
        <f t="shared" si="950"/>
        <v>2.0595937086811546E-13</v>
      </c>
      <c r="K6759" s="14">
        <f>$D$6+'ADSL PSD'!$J6759*Parametri!$L$6+'17a PSD'!$J6759*Parametri!$L$7+$J6759*Parametri!$L$8</f>
        <v>1.0832510235885974E-10</v>
      </c>
      <c r="L6759" s="9">
        <f t="shared" si="951"/>
        <v>-99.652708919186338</v>
      </c>
      <c r="M6759" s="9">
        <f t="shared" si="952"/>
        <v>-3.4733968005228348</v>
      </c>
      <c r="N6759" s="10">
        <f>HLOOKUP(M6759,Menu!$C$8:$AB$9,2,TRUE)</f>
        <v>0</v>
      </c>
      <c r="O6759" s="9">
        <f t="shared" si="953"/>
        <v>-135.65270891918635</v>
      </c>
    </row>
    <row r="6760" spans="1:15" s="10" customFormat="1" x14ac:dyDescent="0.25">
      <c r="A6760" s="1">
        <v>29092125</v>
      </c>
      <c r="B6760" s="1">
        <v>-56.5</v>
      </c>
      <c r="C6760" s="9">
        <f t="shared" si="946"/>
        <v>-60</v>
      </c>
      <c r="D6760" s="9">
        <f t="shared" si="947"/>
        <v>-23.652708919186693</v>
      </c>
      <c r="E6760" s="9">
        <f t="shared" si="948"/>
        <v>4.3125000000000012E-3</v>
      </c>
      <c r="F6760" s="9">
        <f>Parametri!$F$4*(A6760/$D$9)^Parametri!$F$8</f>
        <v>79.479287864375536</v>
      </c>
      <c r="G6760" s="9">
        <f t="shared" si="945"/>
        <v>-103.13199678356223</v>
      </c>
      <c r="H6760" s="9">
        <f>Parametri!$M$4-10*LOG10(Parametri!$L$5/1000)-20*LOG10(A6760/1000000)</f>
        <v>23.734791057949547</v>
      </c>
      <c r="I6760" s="9">
        <f t="shared" si="949"/>
        <v>-126.86678784151178</v>
      </c>
      <c r="J6760" s="10">
        <f t="shared" si="950"/>
        <v>2.0574117502923823E-13</v>
      </c>
      <c r="K6760" s="14">
        <f>$D$6+'ADSL PSD'!$J6760*Parametri!$L$6+'17a PSD'!$J6760*Parametri!$L$7+$J6760*Parametri!$L$8</f>
        <v>1.0832510235885973E-10</v>
      </c>
      <c r="L6760" s="9">
        <f t="shared" si="951"/>
        <v>-99.652708919186338</v>
      </c>
      <c r="M6760" s="9">
        <f t="shared" si="952"/>
        <v>-3.4792878643758911</v>
      </c>
      <c r="N6760" s="10">
        <f>HLOOKUP(M6760,Menu!$C$8:$AB$9,2,TRUE)</f>
        <v>0</v>
      </c>
      <c r="O6760" s="9">
        <f t="shared" si="953"/>
        <v>-135.65270891918635</v>
      </c>
    </row>
    <row r="6761" spans="1:15" s="10" customFormat="1" x14ac:dyDescent="0.25">
      <c r="A6761" s="1">
        <v>29096437.5</v>
      </c>
      <c r="B6761" s="1">
        <v>-56.5</v>
      </c>
      <c r="C6761" s="9">
        <f t="shared" si="946"/>
        <v>-60</v>
      </c>
      <c r="D6761" s="9">
        <f t="shared" si="947"/>
        <v>-23.652708919186693</v>
      </c>
      <c r="E6761" s="9">
        <f t="shared" si="948"/>
        <v>4.3125000000000012E-3</v>
      </c>
      <c r="F6761" s="9">
        <f>Parametri!$F$4*(A6761/$D$9)^Parametri!$F$8</f>
        <v>79.485178491610924</v>
      </c>
      <c r="G6761" s="9">
        <f t="shared" si="945"/>
        <v>-103.13788741079762</v>
      </c>
      <c r="H6761" s="9">
        <f>Parametri!$M$4-10*LOG10(Parametri!$L$5/1000)-20*LOG10(A6761/1000000)</f>
        <v>23.733503591907308</v>
      </c>
      <c r="I6761" s="9">
        <f t="shared" si="949"/>
        <v>-126.87139100270493</v>
      </c>
      <c r="J6761" s="10">
        <f t="shared" si="950"/>
        <v>2.0552322197962667E-13</v>
      </c>
      <c r="K6761" s="14">
        <f>$D$6+'ADSL PSD'!$J6761*Parametri!$L$6+'17a PSD'!$J6761*Parametri!$L$7+$J6761*Parametri!$L$8</f>
        <v>1.0832510235885971E-10</v>
      </c>
      <c r="L6761" s="9">
        <f t="shared" si="951"/>
        <v>-99.652708919186338</v>
      </c>
      <c r="M6761" s="9">
        <f t="shared" si="952"/>
        <v>-3.4851784916112791</v>
      </c>
      <c r="N6761" s="10">
        <f>HLOOKUP(M6761,Menu!$C$8:$AB$9,2,TRUE)</f>
        <v>0</v>
      </c>
      <c r="O6761" s="9">
        <f t="shared" si="953"/>
        <v>-135.65270891918635</v>
      </c>
    </row>
    <row r="6762" spans="1:15" s="10" customFormat="1" x14ac:dyDescent="0.25">
      <c r="A6762" s="1">
        <v>29100750</v>
      </c>
      <c r="B6762" s="1">
        <v>-56.5</v>
      </c>
      <c r="C6762" s="9">
        <f t="shared" si="946"/>
        <v>-60</v>
      </c>
      <c r="D6762" s="9">
        <f t="shared" si="947"/>
        <v>-23.652708919186693</v>
      </c>
      <c r="E6762" s="9">
        <f t="shared" si="948"/>
        <v>4.3125000000000012E-3</v>
      </c>
      <c r="F6762" s="9">
        <f>Parametri!$F$4*(A6762/$D$9)^Parametri!$F$8</f>
        <v>79.491068682325718</v>
      </c>
      <c r="G6762" s="9">
        <f t="shared" si="945"/>
        <v>-103.14377760151241</v>
      </c>
      <c r="H6762" s="9">
        <f>Parametri!$M$4-10*LOG10(Parametri!$L$5/1000)-20*LOG10(A6762/1000000)</f>
        <v>23.732216316671447</v>
      </c>
      <c r="I6762" s="9">
        <f t="shared" si="949"/>
        <v>-126.87599391818387</v>
      </c>
      <c r="J6762" s="10">
        <f t="shared" si="950"/>
        <v>2.0530551143551326E-13</v>
      </c>
      <c r="K6762" s="14">
        <f>$D$6+'ADSL PSD'!$J6762*Parametri!$L$6+'17a PSD'!$J6762*Parametri!$L$7+$J6762*Parametri!$L$8</f>
        <v>1.0832510235885971E-10</v>
      </c>
      <c r="L6762" s="9">
        <f t="shared" si="951"/>
        <v>-99.652708919186338</v>
      </c>
      <c r="M6762" s="9">
        <f t="shared" si="952"/>
        <v>-3.4910686823260733</v>
      </c>
      <c r="N6762" s="10">
        <f>HLOOKUP(M6762,Menu!$C$8:$AB$9,2,TRUE)</f>
        <v>0</v>
      </c>
      <c r="O6762" s="9">
        <f t="shared" si="953"/>
        <v>-135.65270891918635</v>
      </c>
    </row>
    <row r="6763" spans="1:15" s="10" customFormat="1" x14ac:dyDescent="0.25">
      <c r="A6763" s="1">
        <v>29105062.5</v>
      </c>
      <c r="B6763" s="1">
        <v>-56.5</v>
      </c>
      <c r="C6763" s="9">
        <f t="shared" si="946"/>
        <v>-60</v>
      </c>
      <c r="D6763" s="9">
        <f t="shared" si="947"/>
        <v>-23.652708919186693</v>
      </c>
      <c r="E6763" s="9">
        <f t="shared" si="948"/>
        <v>4.3125000000000012E-3</v>
      </c>
      <c r="F6763" s="9">
        <f>Parametri!$F$4*(A6763/$D$9)^Parametri!$F$8</f>
        <v>79.496958436616936</v>
      </c>
      <c r="G6763" s="9">
        <f t="shared" si="945"/>
        <v>-103.14966735580363</v>
      </c>
      <c r="H6763" s="9">
        <f>Parametri!$M$4-10*LOG10(Parametri!$L$5/1000)-20*LOG10(A6763/1000000)</f>
        <v>23.730929232185424</v>
      </c>
      <c r="I6763" s="9">
        <f t="shared" si="949"/>
        <v>-126.88059658798906</v>
      </c>
      <c r="J6763" s="10">
        <f t="shared" si="950"/>
        <v>2.05088043113478E-13</v>
      </c>
      <c r="K6763" s="14">
        <f>$D$6+'ADSL PSD'!$J6763*Parametri!$L$6+'17a PSD'!$J6763*Parametri!$L$7+$J6763*Parametri!$L$8</f>
        <v>1.083251023588597E-10</v>
      </c>
      <c r="L6763" s="9">
        <f t="shared" si="951"/>
        <v>-99.652708919186338</v>
      </c>
      <c r="M6763" s="9">
        <f t="shared" si="952"/>
        <v>-3.496958436617291</v>
      </c>
      <c r="N6763" s="10">
        <f>HLOOKUP(M6763,Menu!$C$8:$AB$9,2,TRUE)</f>
        <v>0</v>
      </c>
      <c r="O6763" s="9">
        <f t="shared" si="953"/>
        <v>-135.65270891918635</v>
      </c>
    </row>
    <row r="6764" spans="1:15" s="10" customFormat="1" x14ac:dyDescent="0.25">
      <c r="A6764" s="1">
        <v>29109375</v>
      </c>
      <c r="B6764" s="1">
        <v>-56.5</v>
      </c>
      <c r="C6764" s="9">
        <f t="shared" si="946"/>
        <v>-60</v>
      </c>
      <c r="D6764" s="9">
        <f t="shared" si="947"/>
        <v>-23.652708919186693</v>
      </c>
      <c r="E6764" s="9">
        <f t="shared" si="948"/>
        <v>4.3125000000000012E-3</v>
      </c>
      <c r="F6764" s="9">
        <f>Parametri!$F$4*(A6764/$D$9)^Parametri!$F$8</f>
        <v>79.502847754581566</v>
      </c>
      <c r="G6764" s="9">
        <f t="shared" si="945"/>
        <v>-103.15555667376826</v>
      </c>
      <c r="H6764" s="9">
        <f>Parametri!$M$4-10*LOG10(Parametri!$L$5/1000)-20*LOG10(A6764/1000000)</f>
        <v>23.729642338392701</v>
      </c>
      <c r="I6764" s="9">
        <f t="shared" si="949"/>
        <v>-126.88519901216097</v>
      </c>
      <c r="J6764" s="10">
        <f t="shared" si="950"/>
        <v>2.0487081673045144E-13</v>
      </c>
      <c r="K6764" s="14">
        <f>$D$6+'ADSL PSD'!$J6764*Parametri!$L$6+'17a PSD'!$J6764*Parametri!$L$7+$J6764*Parametri!$L$8</f>
        <v>1.0832510235885969E-10</v>
      </c>
      <c r="L6764" s="9">
        <f t="shared" si="951"/>
        <v>-99.652708919186338</v>
      </c>
      <c r="M6764" s="9">
        <f t="shared" si="952"/>
        <v>-3.5028477545819214</v>
      </c>
      <c r="N6764" s="10">
        <f>HLOOKUP(M6764,Menu!$C$8:$AB$9,2,TRUE)</f>
        <v>0</v>
      </c>
      <c r="O6764" s="9">
        <f t="shared" si="953"/>
        <v>-135.65270891918635</v>
      </c>
    </row>
    <row r="6765" spans="1:15" s="10" customFormat="1" x14ac:dyDescent="0.25">
      <c r="A6765" s="1">
        <v>29113687.5</v>
      </c>
      <c r="B6765" s="1">
        <v>-56.5</v>
      </c>
      <c r="C6765" s="9">
        <f t="shared" si="946"/>
        <v>-60</v>
      </c>
      <c r="D6765" s="9">
        <f t="shared" si="947"/>
        <v>-23.652708919186693</v>
      </c>
      <c r="E6765" s="9">
        <f t="shared" si="948"/>
        <v>4.3125000000000012E-3</v>
      </c>
      <c r="F6765" s="9">
        <f>Parametri!$F$4*(A6765/$D$9)^Parametri!$F$8</f>
        <v>79.508736636316598</v>
      </c>
      <c r="G6765" s="9">
        <f t="shared" si="945"/>
        <v>-103.16144555550329</v>
      </c>
      <c r="H6765" s="9">
        <f>Parametri!$M$4-10*LOG10(Parametri!$L$5/1000)-20*LOG10(A6765/1000000)</f>
        <v>23.728355635236795</v>
      </c>
      <c r="I6765" s="9">
        <f t="shared" si="949"/>
        <v>-126.88980119074009</v>
      </c>
      <c r="J6765" s="10">
        <f t="shared" si="950"/>
        <v>2.0465383200370584E-13</v>
      </c>
      <c r="K6765" s="14">
        <f>$D$6+'ADSL PSD'!$J6765*Parametri!$L$6+'17a PSD'!$J6765*Parametri!$L$7+$J6765*Parametri!$L$8</f>
        <v>1.0832510235885967E-10</v>
      </c>
      <c r="L6765" s="9">
        <f t="shared" si="951"/>
        <v>-99.652708919186338</v>
      </c>
      <c r="M6765" s="9">
        <f t="shared" si="952"/>
        <v>-3.5087366363169536</v>
      </c>
      <c r="N6765" s="10">
        <f>HLOOKUP(M6765,Menu!$C$8:$AB$9,2,TRUE)</f>
        <v>0</v>
      </c>
      <c r="O6765" s="9">
        <f t="shared" si="953"/>
        <v>-135.65270891918635</v>
      </c>
    </row>
    <row r="6766" spans="1:15" s="10" customFormat="1" x14ac:dyDescent="0.25">
      <c r="A6766" s="1">
        <v>29118000</v>
      </c>
      <c r="B6766" s="1">
        <v>-56.5</v>
      </c>
      <c r="C6766" s="9">
        <f t="shared" si="946"/>
        <v>-60</v>
      </c>
      <c r="D6766" s="9">
        <f t="shared" si="947"/>
        <v>-23.652708919186693</v>
      </c>
      <c r="E6766" s="9">
        <f t="shared" si="948"/>
        <v>4.3125000000000012E-3</v>
      </c>
      <c r="F6766" s="9">
        <f>Parametri!$F$4*(A6766/$D$9)^Parametri!$F$8</f>
        <v>79.514625081918908</v>
      </c>
      <c r="G6766" s="9">
        <f t="shared" si="945"/>
        <v>-103.1673340011056</v>
      </c>
      <c r="H6766" s="9">
        <f>Parametri!$M$4-10*LOG10(Parametri!$L$5/1000)-20*LOG10(A6766/1000000)</f>
        <v>23.727069122661231</v>
      </c>
      <c r="I6766" s="9">
        <f t="shared" si="949"/>
        <v>-126.89440312376684</v>
      </c>
      <c r="J6766" s="10">
        <f t="shared" si="950"/>
        <v>2.0443708865086581E-13</v>
      </c>
      <c r="K6766" s="14">
        <f>$D$6+'ADSL PSD'!$J6766*Parametri!$L$6+'17a PSD'!$J6766*Parametri!$L$7+$J6766*Parametri!$L$8</f>
        <v>1.0832510235885967E-10</v>
      </c>
      <c r="L6766" s="9">
        <f t="shared" si="951"/>
        <v>-99.652708919186338</v>
      </c>
      <c r="M6766" s="9">
        <f t="shared" si="952"/>
        <v>-3.514625081919263</v>
      </c>
      <c r="N6766" s="10">
        <f>HLOOKUP(M6766,Menu!$C$8:$AB$9,2,TRUE)</f>
        <v>0</v>
      </c>
      <c r="O6766" s="9">
        <f t="shared" si="953"/>
        <v>-135.65270891918635</v>
      </c>
    </row>
    <row r="6767" spans="1:15" s="10" customFormat="1" x14ac:dyDescent="0.25">
      <c r="A6767" s="1">
        <v>29122312.5</v>
      </c>
      <c r="B6767" s="1">
        <v>-56.5</v>
      </c>
      <c r="C6767" s="9">
        <f t="shared" si="946"/>
        <v>-60</v>
      </c>
      <c r="D6767" s="9">
        <f t="shared" si="947"/>
        <v>-23.652708919186693</v>
      </c>
      <c r="E6767" s="9">
        <f t="shared" si="948"/>
        <v>4.3125000000000012E-3</v>
      </c>
      <c r="F6767" s="9">
        <f>Parametri!$F$4*(A6767/$D$9)^Parametri!$F$8</f>
        <v>79.520513091485427</v>
      </c>
      <c r="G6767" s="9">
        <f t="shared" si="945"/>
        <v>-103.17322201067212</v>
      </c>
      <c r="H6767" s="9">
        <f>Parametri!$M$4-10*LOG10(Parametri!$L$5/1000)-20*LOG10(A6767/1000000)</f>
        <v>23.725782800609551</v>
      </c>
      <c r="I6767" s="9">
        <f t="shared" si="949"/>
        <v>-126.89900481128167</v>
      </c>
      <c r="J6767" s="10">
        <f t="shared" si="950"/>
        <v>2.0422058638990049E-13</v>
      </c>
      <c r="K6767" s="14">
        <f>$D$6+'ADSL PSD'!$J6767*Parametri!$L$6+'17a PSD'!$J6767*Parametri!$L$7+$J6767*Parametri!$L$8</f>
        <v>1.0832510235885966E-10</v>
      </c>
      <c r="L6767" s="9">
        <f t="shared" si="951"/>
        <v>-99.652708919186338</v>
      </c>
      <c r="M6767" s="9">
        <f t="shared" si="952"/>
        <v>-3.5205130914857818</v>
      </c>
      <c r="N6767" s="10">
        <f>HLOOKUP(M6767,Menu!$C$8:$AB$9,2,TRUE)</f>
        <v>0</v>
      </c>
      <c r="O6767" s="9">
        <f t="shared" si="953"/>
        <v>-135.65270891918635</v>
      </c>
    </row>
    <row r="6768" spans="1:15" s="10" customFormat="1" x14ac:dyDescent="0.25">
      <c r="A6768" s="1">
        <v>29126625</v>
      </c>
      <c r="B6768" s="1">
        <v>-56.5</v>
      </c>
      <c r="C6768" s="9">
        <f t="shared" si="946"/>
        <v>-60</v>
      </c>
      <c r="D6768" s="9">
        <f t="shared" si="947"/>
        <v>-23.652708919186693</v>
      </c>
      <c r="E6768" s="9">
        <f t="shared" si="948"/>
        <v>4.3125000000000012E-3</v>
      </c>
      <c r="F6768" s="9">
        <f>Parametri!$F$4*(A6768/$D$9)^Parametri!$F$8</f>
        <v>79.526400665112959</v>
      </c>
      <c r="G6768" s="9">
        <f t="shared" si="945"/>
        <v>-103.17910958429965</v>
      </c>
      <c r="H6768" s="9">
        <f>Parametri!$M$4-10*LOG10(Parametri!$L$5/1000)-20*LOG10(A6768/1000000)</f>
        <v>23.724496669025346</v>
      </c>
      <c r="I6768" s="9">
        <f t="shared" si="949"/>
        <v>-126.90360625332499</v>
      </c>
      <c r="J6768" s="10">
        <f t="shared" si="950"/>
        <v>2.040043249391262E-13</v>
      </c>
      <c r="K6768" s="14">
        <f>$D$6+'ADSL PSD'!$J6768*Parametri!$L$6+'17a PSD'!$J6768*Parametri!$L$7+$J6768*Parametri!$L$8</f>
        <v>1.0832510235885965E-10</v>
      </c>
      <c r="L6768" s="9">
        <f t="shared" si="951"/>
        <v>-99.652708919186338</v>
      </c>
      <c r="M6768" s="9">
        <f t="shared" si="952"/>
        <v>-3.5264006651133144</v>
      </c>
      <c r="N6768" s="10">
        <f>HLOOKUP(M6768,Menu!$C$8:$AB$9,2,TRUE)</f>
        <v>0</v>
      </c>
      <c r="O6768" s="9">
        <f t="shared" si="953"/>
        <v>-135.65270891918635</v>
      </c>
    </row>
    <row r="6769" spans="1:15" s="10" customFormat="1" x14ac:dyDescent="0.25">
      <c r="A6769" s="1">
        <v>29130937.5</v>
      </c>
      <c r="B6769" s="1">
        <v>-56.5</v>
      </c>
      <c r="C6769" s="9">
        <f t="shared" si="946"/>
        <v>-60</v>
      </c>
      <c r="D6769" s="9">
        <f t="shared" si="947"/>
        <v>-23.652708919186693</v>
      </c>
      <c r="E6769" s="9">
        <f t="shared" si="948"/>
        <v>4.3125000000000012E-3</v>
      </c>
      <c r="F6769" s="9">
        <f>Parametri!$F$4*(A6769/$D$9)^Parametri!$F$8</f>
        <v>79.532287802898367</v>
      </c>
      <c r="G6769" s="9">
        <f t="shared" si="945"/>
        <v>-103.18499672208506</v>
      </c>
      <c r="H6769" s="9">
        <f>Parametri!$M$4-10*LOG10(Parametri!$L$5/1000)-20*LOG10(A6769/1000000)</f>
        <v>23.723210727852212</v>
      </c>
      <c r="I6769" s="9">
        <f t="shared" si="949"/>
        <v>-126.90820744993727</v>
      </c>
      <c r="J6769" s="10">
        <f t="shared" si="950"/>
        <v>2.0378830401720139E-13</v>
      </c>
      <c r="K6769" s="14">
        <f>$D$6+'ADSL PSD'!$J6769*Parametri!$L$6+'17a PSD'!$J6769*Parametri!$L$7+$J6769*Parametri!$L$8</f>
        <v>1.0832510235885963E-10</v>
      </c>
      <c r="L6769" s="9">
        <f t="shared" si="951"/>
        <v>-99.652708919186338</v>
      </c>
      <c r="M6769" s="9">
        <f t="shared" si="952"/>
        <v>-3.5322878028987219</v>
      </c>
      <c r="N6769" s="10">
        <f>HLOOKUP(M6769,Menu!$C$8:$AB$9,2,TRUE)</f>
        <v>0</v>
      </c>
      <c r="O6769" s="9">
        <f t="shared" si="953"/>
        <v>-135.65270891918635</v>
      </c>
    </row>
    <row r="6770" spans="1:15" s="10" customFormat="1" x14ac:dyDescent="0.25">
      <c r="A6770" s="1">
        <v>29135250</v>
      </c>
      <c r="B6770" s="1">
        <v>-56.5</v>
      </c>
      <c r="C6770" s="9">
        <f t="shared" si="946"/>
        <v>-60</v>
      </c>
      <c r="D6770" s="9">
        <f t="shared" si="947"/>
        <v>-23.652708919186693</v>
      </c>
      <c r="E6770" s="9">
        <f t="shared" si="948"/>
        <v>4.3125000000000012E-3</v>
      </c>
      <c r="F6770" s="9">
        <f>Parametri!$F$4*(A6770/$D$9)^Parametri!$F$8</f>
        <v>79.538174504938397</v>
      </c>
      <c r="G6770" s="9">
        <f t="shared" si="945"/>
        <v>-103.19088342412509</v>
      </c>
      <c r="H6770" s="9">
        <f>Parametri!$M$4-10*LOG10(Parametri!$L$5/1000)-20*LOG10(A6770/1000000)</f>
        <v>23.72192497703378</v>
      </c>
      <c r="I6770" s="9">
        <f t="shared" si="949"/>
        <v>-126.91280840115887</v>
      </c>
      <c r="J6770" s="10">
        <f t="shared" si="950"/>
        <v>2.0357252334313285E-13</v>
      </c>
      <c r="K6770" s="14">
        <f>$D$6+'ADSL PSD'!$J6770*Parametri!$L$6+'17a PSD'!$J6770*Parametri!$L$7+$J6770*Parametri!$L$8</f>
        <v>1.0832510235885963E-10</v>
      </c>
      <c r="L6770" s="9">
        <f t="shared" si="951"/>
        <v>-99.652708919186338</v>
      </c>
      <c r="M6770" s="9">
        <f t="shared" si="952"/>
        <v>-3.5381745049387519</v>
      </c>
      <c r="N6770" s="10">
        <f>HLOOKUP(M6770,Menu!$C$8:$AB$9,2,TRUE)</f>
        <v>0</v>
      </c>
      <c r="O6770" s="9">
        <f t="shared" si="953"/>
        <v>-135.65270891918635</v>
      </c>
    </row>
    <row r="6771" spans="1:15" s="10" customFormat="1" x14ac:dyDescent="0.25">
      <c r="A6771" s="1">
        <v>29139562.5</v>
      </c>
      <c r="B6771" s="1">
        <v>-56.5</v>
      </c>
      <c r="C6771" s="9">
        <f t="shared" si="946"/>
        <v>-60</v>
      </c>
      <c r="D6771" s="9">
        <f t="shared" si="947"/>
        <v>-23.652708919186693</v>
      </c>
      <c r="E6771" s="9">
        <f t="shared" si="948"/>
        <v>4.3125000000000012E-3</v>
      </c>
      <c r="F6771" s="9">
        <f>Parametri!$F$4*(A6771/$D$9)^Parametri!$F$8</f>
        <v>79.544060771329811</v>
      </c>
      <c r="G6771" s="9">
        <f t="shared" si="945"/>
        <v>-103.1967696905165</v>
      </c>
      <c r="H6771" s="9">
        <f>Parametri!$M$4-10*LOG10(Parametri!$L$5/1000)-20*LOG10(A6771/1000000)</f>
        <v>23.720639416513698</v>
      </c>
      <c r="I6771" s="9">
        <f t="shared" si="949"/>
        <v>-126.91740910703021</v>
      </c>
      <c r="J6771" s="10">
        <f t="shared" si="950"/>
        <v>2.0335698263627244E-13</v>
      </c>
      <c r="K6771" s="14">
        <f>$D$6+'ADSL PSD'!$J6771*Parametri!$L$6+'17a PSD'!$J6771*Parametri!$L$7+$J6771*Parametri!$L$8</f>
        <v>1.0832510235885962E-10</v>
      </c>
      <c r="L6771" s="9">
        <f t="shared" si="951"/>
        <v>-99.652708919186338</v>
      </c>
      <c r="M6771" s="9">
        <f t="shared" si="952"/>
        <v>-3.5440607713301659</v>
      </c>
      <c r="N6771" s="10">
        <f>HLOOKUP(M6771,Menu!$C$8:$AB$9,2,TRUE)</f>
        <v>0</v>
      </c>
      <c r="O6771" s="9">
        <f t="shared" si="953"/>
        <v>-135.65270891918635</v>
      </c>
    </row>
    <row r="6772" spans="1:15" s="10" customFormat="1" x14ac:dyDescent="0.25">
      <c r="A6772" s="1">
        <v>29143875</v>
      </c>
      <c r="B6772" s="1">
        <v>-56.5</v>
      </c>
      <c r="C6772" s="9">
        <f t="shared" si="946"/>
        <v>-60</v>
      </c>
      <c r="D6772" s="9">
        <f t="shared" si="947"/>
        <v>-23.652708919186693</v>
      </c>
      <c r="E6772" s="9">
        <f t="shared" si="948"/>
        <v>4.3125000000000012E-3</v>
      </c>
      <c r="F6772" s="9">
        <f>Parametri!$F$4*(A6772/$D$9)^Parametri!$F$8</f>
        <v>79.549946602169285</v>
      </c>
      <c r="G6772" s="9">
        <f t="shared" si="945"/>
        <v>-103.20265552135598</v>
      </c>
      <c r="H6772" s="9">
        <f>Parametri!$M$4-10*LOG10(Parametri!$L$5/1000)-20*LOG10(A6772/1000000)</f>
        <v>23.719354046235651</v>
      </c>
      <c r="I6772" s="9">
        <f t="shared" si="949"/>
        <v>-126.92200956759163</v>
      </c>
      <c r="J6772" s="10">
        <f t="shared" si="950"/>
        <v>2.0314168161631792E-13</v>
      </c>
      <c r="K6772" s="14">
        <f>$D$6+'ADSL PSD'!$J6772*Parametri!$L$6+'17a PSD'!$J6772*Parametri!$L$7+$J6772*Parametri!$L$8</f>
        <v>1.0832510235885961E-10</v>
      </c>
      <c r="L6772" s="9">
        <f t="shared" si="951"/>
        <v>-99.652708919186338</v>
      </c>
      <c r="M6772" s="9">
        <f t="shared" si="952"/>
        <v>-3.5499466021696406</v>
      </c>
      <c r="N6772" s="10">
        <f>HLOOKUP(M6772,Menu!$C$8:$AB$9,2,TRUE)</f>
        <v>0</v>
      </c>
      <c r="O6772" s="9">
        <f t="shared" si="953"/>
        <v>-135.65270891918635</v>
      </c>
    </row>
    <row r="6773" spans="1:15" s="10" customFormat="1" x14ac:dyDescent="0.25">
      <c r="A6773" s="1">
        <v>29148187.5</v>
      </c>
      <c r="B6773" s="1">
        <v>-56.5</v>
      </c>
      <c r="C6773" s="9">
        <f t="shared" si="946"/>
        <v>-60</v>
      </c>
      <c r="D6773" s="9">
        <f t="shared" si="947"/>
        <v>-23.652708919186693</v>
      </c>
      <c r="E6773" s="9">
        <f t="shared" si="948"/>
        <v>4.3125000000000012E-3</v>
      </c>
      <c r="F6773" s="9">
        <f>Parametri!$F$4*(A6773/$D$9)^Parametri!$F$8</f>
        <v>79.555831997553511</v>
      </c>
      <c r="G6773" s="9">
        <f t="shared" si="945"/>
        <v>-103.2085409167402</v>
      </c>
      <c r="H6773" s="9">
        <f>Parametri!$M$4-10*LOG10(Parametri!$L$5/1000)-20*LOG10(A6773/1000000)</f>
        <v>23.718068866143337</v>
      </c>
      <c r="I6773" s="9">
        <f t="shared" si="949"/>
        <v>-126.92660978288355</v>
      </c>
      <c r="J6773" s="10">
        <f t="shared" si="950"/>
        <v>2.0292662000330393E-13</v>
      </c>
      <c r="K6773" s="14">
        <f>$D$6+'ADSL PSD'!$J6773*Parametri!$L$6+'17a PSD'!$J6773*Parametri!$L$7+$J6773*Parametri!$L$8</f>
        <v>1.083251023588596E-10</v>
      </c>
      <c r="L6773" s="9">
        <f t="shared" si="951"/>
        <v>-99.652708919186338</v>
      </c>
      <c r="M6773" s="9">
        <f t="shared" si="952"/>
        <v>-3.5558319975538666</v>
      </c>
      <c r="N6773" s="10">
        <f>HLOOKUP(M6773,Menu!$C$8:$AB$9,2,TRUE)</f>
        <v>0</v>
      </c>
      <c r="O6773" s="9">
        <f t="shared" si="953"/>
        <v>-135.65270891918635</v>
      </c>
    </row>
    <row r="6774" spans="1:15" s="10" customFormat="1" x14ac:dyDescent="0.25">
      <c r="A6774" s="1">
        <v>29152500</v>
      </c>
      <c r="B6774" s="1">
        <v>-56.5</v>
      </c>
      <c r="C6774" s="9">
        <f t="shared" si="946"/>
        <v>-60</v>
      </c>
      <c r="D6774" s="9">
        <f t="shared" si="947"/>
        <v>-23.652708919186693</v>
      </c>
      <c r="E6774" s="9">
        <f t="shared" si="948"/>
        <v>4.3125000000000012E-3</v>
      </c>
      <c r="F6774" s="9">
        <f>Parametri!$F$4*(A6774/$D$9)^Parametri!$F$8</f>
        <v>79.561716957579151</v>
      </c>
      <c r="G6774" s="9">
        <f t="shared" si="945"/>
        <v>-103.21442587676584</v>
      </c>
      <c r="H6774" s="9">
        <f>Parametri!$M$4-10*LOG10(Parametri!$L$5/1000)-20*LOG10(A6774/1000000)</f>
        <v>23.716783876180486</v>
      </c>
      <c r="I6774" s="9">
        <f t="shared" si="949"/>
        <v>-126.93120975294633</v>
      </c>
      <c r="J6774" s="10">
        <f t="shared" si="950"/>
        <v>2.0271179751761529E-13</v>
      </c>
      <c r="K6774" s="14">
        <f>$D$6+'ADSL PSD'!$J6774*Parametri!$L$6+'17a PSD'!$J6774*Parametri!$L$7+$J6774*Parametri!$L$8</f>
        <v>1.083251023588596E-10</v>
      </c>
      <c r="L6774" s="9">
        <f t="shared" si="951"/>
        <v>-99.652708919186338</v>
      </c>
      <c r="M6774" s="9">
        <f t="shared" si="952"/>
        <v>-3.561716957579506</v>
      </c>
      <c r="N6774" s="10">
        <f>HLOOKUP(M6774,Menu!$C$8:$AB$9,2,TRUE)</f>
        <v>0</v>
      </c>
      <c r="O6774" s="9">
        <f t="shared" si="953"/>
        <v>-135.65270891918635</v>
      </c>
    </row>
    <row r="6775" spans="1:15" s="10" customFormat="1" x14ac:dyDescent="0.25">
      <c r="A6775" s="1">
        <v>29156812.5</v>
      </c>
      <c r="B6775" s="1">
        <v>-56.5</v>
      </c>
      <c r="C6775" s="9">
        <f t="shared" si="946"/>
        <v>-60</v>
      </c>
      <c r="D6775" s="9">
        <f t="shared" si="947"/>
        <v>-23.652708919186693</v>
      </c>
      <c r="E6775" s="9">
        <f t="shared" si="948"/>
        <v>4.3125000000000012E-3</v>
      </c>
      <c r="F6775" s="9">
        <f>Parametri!$F$4*(A6775/$D$9)^Parametri!$F$8</f>
        <v>79.567601482342752</v>
      </c>
      <c r="G6775" s="9">
        <f t="shared" si="945"/>
        <v>-103.22031040152945</v>
      </c>
      <c r="H6775" s="9">
        <f>Parametri!$M$4-10*LOG10(Parametri!$L$5/1000)-20*LOG10(A6775/1000000)</f>
        <v>23.715499076290843</v>
      </c>
      <c r="I6775" s="9">
        <f t="shared" si="949"/>
        <v>-126.93580947782029</v>
      </c>
      <c r="J6775" s="10">
        <f t="shared" si="950"/>
        <v>2.0249721387997862E-13</v>
      </c>
      <c r="K6775" s="14">
        <f>$D$6+'ADSL PSD'!$J6775*Parametri!$L$6+'17a PSD'!$J6775*Parametri!$L$7+$J6775*Parametri!$L$8</f>
        <v>1.0832510235885958E-10</v>
      </c>
      <c r="L6775" s="9">
        <f t="shared" si="951"/>
        <v>-99.652708919186338</v>
      </c>
      <c r="M6775" s="9">
        <f t="shared" si="952"/>
        <v>-3.5676014823431075</v>
      </c>
      <c r="N6775" s="10">
        <f>HLOOKUP(M6775,Menu!$C$8:$AB$9,2,TRUE)</f>
        <v>0</v>
      </c>
      <c r="O6775" s="9">
        <f t="shared" si="953"/>
        <v>-135.65270891918635</v>
      </c>
    </row>
    <row r="6776" spans="1:15" s="10" customFormat="1" x14ac:dyDescent="0.25">
      <c r="A6776" s="1">
        <v>29161125</v>
      </c>
      <c r="B6776" s="1">
        <v>-56.5</v>
      </c>
      <c r="C6776" s="9">
        <f t="shared" si="946"/>
        <v>-60</v>
      </c>
      <c r="D6776" s="9">
        <f t="shared" si="947"/>
        <v>-23.652708919186693</v>
      </c>
      <c r="E6776" s="9">
        <f t="shared" si="948"/>
        <v>4.3125000000000012E-3</v>
      </c>
      <c r="F6776" s="9">
        <f>Parametri!$F$4*(A6776/$D$9)^Parametri!$F$8</f>
        <v>79.573485571940921</v>
      </c>
      <c r="G6776" s="9">
        <f t="shared" si="945"/>
        <v>-103.22619449112761</v>
      </c>
      <c r="H6776" s="9">
        <f>Parametri!$M$4-10*LOG10(Parametri!$L$5/1000)-20*LOG10(A6776/1000000)</f>
        <v>23.714214466418198</v>
      </c>
      <c r="I6776" s="9">
        <f t="shared" si="949"/>
        <v>-126.94040895754581</v>
      </c>
      <c r="J6776" s="10">
        <f t="shared" si="950"/>
        <v>2.0228286881145967E-13</v>
      </c>
      <c r="K6776" s="14">
        <f>$D$6+'ADSL PSD'!$J6776*Parametri!$L$6+'17a PSD'!$J6776*Parametri!$L$7+$J6776*Parametri!$L$8</f>
        <v>1.0832510235885957E-10</v>
      </c>
      <c r="L6776" s="9">
        <f t="shared" si="951"/>
        <v>-99.652708919186338</v>
      </c>
      <c r="M6776" s="9">
        <f t="shared" si="952"/>
        <v>-3.5734855719412764</v>
      </c>
      <c r="N6776" s="10">
        <f>HLOOKUP(M6776,Menu!$C$8:$AB$9,2,TRUE)</f>
        <v>0</v>
      </c>
      <c r="O6776" s="9">
        <f t="shared" si="953"/>
        <v>-135.65270891918635</v>
      </c>
    </row>
    <row r="6777" spans="1:15" s="10" customFormat="1" x14ac:dyDescent="0.25">
      <c r="A6777" s="1">
        <v>29165437.5</v>
      </c>
      <c r="B6777" s="1">
        <v>-56.5</v>
      </c>
      <c r="C6777" s="9">
        <f t="shared" si="946"/>
        <v>-60</v>
      </c>
      <c r="D6777" s="9">
        <f t="shared" si="947"/>
        <v>-23.652708919186693</v>
      </c>
      <c r="E6777" s="9">
        <f t="shared" si="948"/>
        <v>4.3125000000000012E-3</v>
      </c>
      <c r="F6777" s="9">
        <f>Parametri!$F$4*(A6777/$D$9)^Parametri!$F$8</f>
        <v>79.579369226470149</v>
      </c>
      <c r="G6777" s="9">
        <f t="shared" si="945"/>
        <v>-103.23207814565684</v>
      </c>
      <c r="H6777" s="9">
        <f>Parametri!$M$4-10*LOG10(Parametri!$L$5/1000)-20*LOG10(A6777/1000000)</f>
        <v>23.712930046506347</v>
      </c>
      <c r="I6777" s="9">
        <f t="shared" si="949"/>
        <v>-126.94500819216319</v>
      </c>
      <c r="J6777" s="10">
        <f t="shared" si="950"/>
        <v>2.0206876203347158E-13</v>
      </c>
      <c r="K6777" s="14">
        <f>$D$6+'ADSL PSD'!$J6777*Parametri!$L$6+'17a PSD'!$J6777*Parametri!$L$7+$J6777*Parametri!$L$8</f>
        <v>1.0832510235885956E-10</v>
      </c>
      <c r="L6777" s="9">
        <f t="shared" si="951"/>
        <v>-99.652708919186338</v>
      </c>
      <c r="M6777" s="9">
        <f t="shared" si="952"/>
        <v>-3.5793692264705044</v>
      </c>
      <c r="N6777" s="10">
        <f>HLOOKUP(M6777,Menu!$C$8:$AB$9,2,TRUE)</f>
        <v>0</v>
      </c>
      <c r="O6777" s="9">
        <f t="shared" si="953"/>
        <v>-135.65270891918635</v>
      </c>
    </row>
    <row r="6778" spans="1:15" s="10" customFormat="1" x14ac:dyDescent="0.25">
      <c r="A6778" s="1">
        <v>29169750</v>
      </c>
      <c r="B6778" s="1">
        <v>-56.5</v>
      </c>
      <c r="C6778" s="9">
        <f t="shared" si="946"/>
        <v>-60</v>
      </c>
      <c r="D6778" s="9">
        <f t="shared" si="947"/>
        <v>-23.652708919186693</v>
      </c>
      <c r="E6778" s="9">
        <f t="shared" si="948"/>
        <v>4.3125000000000012E-3</v>
      </c>
      <c r="F6778" s="9">
        <f>Parametri!$F$4*(A6778/$D$9)^Parametri!$F$8</f>
        <v>79.585252446026971</v>
      </c>
      <c r="G6778" s="9">
        <f t="shared" si="945"/>
        <v>-103.23796136521366</v>
      </c>
      <c r="H6778" s="9">
        <f>Parametri!$M$4-10*LOG10(Parametri!$L$5/1000)-20*LOG10(A6778/1000000)</f>
        <v>23.711645816499122</v>
      </c>
      <c r="I6778" s="9">
        <f t="shared" si="949"/>
        <v>-126.94960718171279</v>
      </c>
      <c r="J6778" s="10">
        <f t="shared" si="950"/>
        <v>2.0185489326776286E-13</v>
      </c>
      <c r="K6778" s="14">
        <f>$D$6+'ADSL PSD'!$J6778*Parametri!$L$6+'17a PSD'!$J6778*Parametri!$L$7+$J6778*Parametri!$L$8</f>
        <v>1.0832510235885956E-10</v>
      </c>
      <c r="L6778" s="9">
        <f t="shared" si="951"/>
        <v>-99.652708919186338</v>
      </c>
      <c r="M6778" s="9">
        <f t="shared" si="952"/>
        <v>-3.5852524460273258</v>
      </c>
      <c r="N6778" s="10">
        <f>HLOOKUP(M6778,Menu!$C$8:$AB$9,2,TRUE)</f>
        <v>0</v>
      </c>
      <c r="O6778" s="9">
        <f t="shared" si="953"/>
        <v>-135.65270891918635</v>
      </c>
    </row>
    <row r="6779" spans="1:15" s="10" customFormat="1" x14ac:dyDescent="0.25">
      <c r="A6779" s="1">
        <v>29174062.5</v>
      </c>
      <c r="B6779" s="1">
        <v>-56.5</v>
      </c>
      <c r="C6779" s="9">
        <f t="shared" si="946"/>
        <v>-60</v>
      </c>
      <c r="D6779" s="9">
        <f t="shared" si="947"/>
        <v>-23.652708919186693</v>
      </c>
      <c r="E6779" s="9">
        <f t="shared" si="948"/>
        <v>4.3125000000000012E-3</v>
      </c>
      <c r="F6779" s="9">
        <f>Parametri!$F$4*(A6779/$D$9)^Parametri!$F$8</f>
        <v>79.591135230707792</v>
      </c>
      <c r="G6779" s="9">
        <f t="shared" si="945"/>
        <v>-103.24384414989449</v>
      </c>
      <c r="H6779" s="9">
        <f>Parametri!$M$4-10*LOG10(Parametri!$L$5/1000)-20*LOG10(A6779/1000000)</f>
        <v>23.710361776340363</v>
      </c>
      <c r="I6779" s="9">
        <f t="shared" si="949"/>
        <v>-126.95420592623485</v>
      </c>
      <c r="J6779" s="10">
        <f t="shared" si="950"/>
        <v>2.0164126223643136E-13</v>
      </c>
      <c r="K6779" s="14">
        <f>$D$6+'ADSL PSD'!$J6779*Parametri!$L$6+'17a PSD'!$J6779*Parametri!$L$7+$J6779*Parametri!$L$8</f>
        <v>1.0832510235885954E-10</v>
      </c>
      <c r="L6779" s="9">
        <f t="shared" si="951"/>
        <v>-99.652708919186338</v>
      </c>
      <c r="M6779" s="9">
        <f t="shared" si="952"/>
        <v>-3.5911352307081472</v>
      </c>
      <c r="N6779" s="10">
        <f>HLOOKUP(M6779,Menu!$C$8:$AB$9,2,TRUE)</f>
        <v>0</v>
      </c>
      <c r="O6779" s="9">
        <f t="shared" si="953"/>
        <v>-135.65270891918635</v>
      </c>
    </row>
    <row r="6780" spans="1:15" s="10" customFormat="1" x14ac:dyDescent="0.25">
      <c r="A6780" s="1">
        <v>29178375</v>
      </c>
      <c r="B6780" s="1">
        <v>-56.5</v>
      </c>
      <c r="C6780" s="9">
        <f t="shared" si="946"/>
        <v>-60</v>
      </c>
      <c r="D6780" s="9">
        <f t="shared" si="947"/>
        <v>-23.652708919186693</v>
      </c>
      <c r="E6780" s="9">
        <f t="shared" si="948"/>
        <v>4.3125000000000012E-3</v>
      </c>
      <c r="F6780" s="9">
        <f>Parametri!$F$4*(A6780/$D$9)^Parametri!$F$8</f>
        <v>79.597017580609091</v>
      </c>
      <c r="G6780" s="9">
        <f t="shared" si="945"/>
        <v>-103.24972649979578</v>
      </c>
      <c r="H6780" s="9">
        <f>Parametri!$M$4-10*LOG10(Parametri!$L$5/1000)-20*LOG10(A6780/1000000)</f>
        <v>23.709077925973965</v>
      </c>
      <c r="I6780" s="9">
        <f t="shared" si="949"/>
        <v>-126.95880442576976</v>
      </c>
      <c r="J6780" s="10">
        <f t="shared" si="950"/>
        <v>2.0142786866190603E-13</v>
      </c>
      <c r="K6780" s="14">
        <f>$D$6+'ADSL PSD'!$J6780*Parametri!$L$6+'17a PSD'!$J6780*Parametri!$L$7+$J6780*Parametri!$L$8</f>
        <v>1.0832510235885953E-10</v>
      </c>
      <c r="L6780" s="9">
        <f t="shared" si="951"/>
        <v>-99.652708919186338</v>
      </c>
      <c r="M6780" s="9">
        <f t="shared" si="952"/>
        <v>-3.597017580609446</v>
      </c>
      <c r="N6780" s="10">
        <f>HLOOKUP(M6780,Menu!$C$8:$AB$9,2,TRUE)</f>
        <v>0</v>
      </c>
      <c r="O6780" s="9">
        <f t="shared" si="953"/>
        <v>-135.65270891918635</v>
      </c>
    </row>
    <row r="6781" spans="1:15" s="10" customFormat="1" x14ac:dyDescent="0.25">
      <c r="A6781" s="1">
        <v>29182687.5</v>
      </c>
      <c r="B6781" s="1">
        <v>-56.5</v>
      </c>
      <c r="C6781" s="9">
        <f t="shared" si="946"/>
        <v>-60</v>
      </c>
      <c r="D6781" s="9">
        <f t="shared" si="947"/>
        <v>-23.652708919186693</v>
      </c>
      <c r="E6781" s="9">
        <f t="shared" si="948"/>
        <v>4.3125000000000012E-3</v>
      </c>
      <c r="F6781" s="9">
        <f>Parametri!$F$4*(A6781/$D$9)^Parametri!$F$8</f>
        <v>79.602899495827216</v>
      </c>
      <c r="G6781" s="9">
        <f t="shared" si="945"/>
        <v>-103.25560841501391</v>
      </c>
      <c r="H6781" s="9">
        <f>Parametri!$M$4-10*LOG10(Parametri!$L$5/1000)-20*LOG10(A6781/1000000)</f>
        <v>23.707794265343821</v>
      </c>
      <c r="I6781" s="9">
        <f t="shared" si="949"/>
        <v>-126.96340268035773</v>
      </c>
      <c r="J6781" s="10">
        <f t="shared" si="950"/>
        <v>2.0121471226696484E-13</v>
      </c>
      <c r="K6781" s="14">
        <f>$D$6+'ADSL PSD'!$J6781*Parametri!$L$6+'17a PSD'!$J6781*Parametri!$L$7+$J6781*Parametri!$L$8</f>
        <v>1.0832510235885952E-10</v>
      </c>
      <c r="L6781" s="9">
        <f t="shared" si="951"/>
        <v>-99.652708919186338</v>
      </c>
      <c r="M6781" s="9">
        <f t="shared" si="952"/>
        <v>-3.6028994958275717</v>
      </c>
      <c r="N6781" s="10">
        <f>HLOOKUP(M6781,Menu!$C$8:$AB$9,2,TRUE)</f>
        <v>0</v>
      </c>
      <c r="O6781" s="9">
        <f t="shared" si="953"/>
        <v>-135.65270891918635</v>
      </c>
    </row>
    <row r="6782" spans="1:15" s="10" customFormat="1" x14ac:dyDescent="0.25">
      <c r="A6782" s="1">
        <v>29187000</v>
      </c>
      <c r="B6782" s="1">
        <v>-56.5</v>
      </c>
      <c r="C6782" s="9">
        <f t="shared" si="946"/>
        <v>-60</v>
      </c>
      <c r="D6782" s="9">
        <f t="shared" si="947"/>
        <v>-23.652708919186693</v>
      </c>
      <c r="E6782" s="9">
        <f t="shared" si="948"/>
        <v>4.3125000000000012E-3</v>
      </c>
      <c r="F6782" s="9">
        <f>Parametri!$F$4*(A6782/$D$9)^Parametri!$F$8</f>
        <v>79.608780976458533</v>
      </c>
      <c r="G6782" s="9">
        <f t="shared" si="945"/>
        <v>-103.26148989564523</v>
      </c>
      <c r="H6782" s="9">
        <f>Parametri!$M$4-10*LOG10(Parametri!$L$5/1000)-20*LOG10(A6782/1000000)</f>
        <v>23.706510794393857</v>
      </c>
      <c r="I6782" s="9">
        <f t="shared" si="949"/>
        <v>-126.96800069003908</v>
      </c>
      <c r="J6782" s="10">
        <f t="shared" si="950"/>
        <v>2.0100179277472026E-13</v>
      </c>
      <c r="K6782" s="14">
        <f>$D$6+'ADSL PSD'!$J6782*Parametri!$L$6+'17a PSD'!$J6782*Parametri!$L$7+$J6782*Parametri!$L$8</f>
        <v>1.0832510235885952E-10</v>
      </c>
      <c r="L6782" s="9">
        <f t="shared" si="951"/>
        <v>-99.652708919186338</v>
      </c>
      <c r="M6782" s="9">
        <f t="shared" si="952"/>
        <v>-3.6087809764588883</v>
      </c>
      <c r="N6782" s="10">
        <f>HLOOKUP(M6782,Menu!$C$8:$AB$9,2,TRUE)</f>
        <v>0</v>
      </c>
      <c r="O6782" s="9">
        <f t="shared" si="953"/>
        <v>-135.65270891918635</v>
      </c>
    </row>
    <row r="6783" spans="1:15" s="10" customFormat="1" x14ac:dyDescent="0.25">
      <c r="A6783" s="1">
        <v>29191312.5</v>
      </c>
      <c r="B6783" s="1">
        <v>-56.5</v>
      </c>
      <c r="C6783" s="9">
        <f t="shared" si="946"/>
        <v>-60</v>
      </c>
      <c r="D6783" s="9">
        <f t="shared" si="947"/>
        <v>-23.652708919186693</v>
      </c>
      <c r="E6783" s="9">
        <f t="shared" si="948"/>
        <v>4.3125000000000012E-3</v>
      </c>
      <c r="F6783" s="9">
        <f>Parametri!$F$4*(A6783/$D$9)^Parametri!$F$8</f>
        <v>79.614662022599333</v>
      </c>
      <c r="G6783" s="9">
        <f t="shared" si="945"/>
        <v>-103.26737094178603</v>
      </c>
      <c r="H6783" s="9">
        <f>Parametri!$M$4-10*LOG10(Parametri!$L$5/1000)-20*LOG10(A6783/1000000)</f>
        <v>23.705227513068031</v>
      </c>
      <c r="I6783" s="9">
        <f t="shared" si="949"/>
        <v>-126.97259845485405</v>
      </c>
      <c r="J6783" s="10">
        <f t="shared" si="950"/>
        <v>2.0078910990862652E-13</v>
      </c>
      <c r="K6783" s="14">
        <f>$D$6+'ADSL PSD'!$J6783*Parametri!$L$6+'17a PSD'!$J6783*Parametri!$L$7+$J6783*Parametri!$L$8</f>
        <v>1.0832510235885951E-10</v>
      </c>
      <c r="L6783" s="9">
        <f t="shared" si="951"/>
        <v>-99.652708919186338</v>
      </c>
      <c r="M6783" s="9">
        <f t="shared" si="952"/>
        <v>-3.6146620225996884</v>
      </c>
      <c r="N6783" s="10">
        <f>HLOOKUP(M6783,Menu!$C$8:$AB$9,2,TRUE)</f>
        <v>0</v>
      </c>
      <c r="O6783" s="9">
        <f t="shared" si="953"/>
        <v>-135.65270891918635</v>
      </c>
    </row>
    <row r="6784" spans="1:15" s="10" customFormat="1" x14ac:dyDescent="0.25">
      <c r="A6784" s="1">
        <v>29195625</v>
      </c>
      <c r="B6784" s="1">
        <v>-56.5</v>
      </c>
      <c r="C6784" s="9">
        <f t="shared" si="946"/>
        <v>-60</v>
      </c>
      <c r="D6784" s="9">
        <f t="shared" si="947"/>
        <v>-23.652708919186693</v>
      </c>
      <c r="E6784" s="9">
        <f t="shared" si="948"/>
        <v>4.3125000000000012E-3</v>
      </c>
      <c r="F6784" s="9">
        <f>Parametri!$F$4*(A6784/$D$9)^Parametri!$F$8</f>
        <v>79.62054263434591</v>
      </c>
      <c r="G6784" s="9">
        <f t="shared" si="945"/>
        <v>-103.2732515535326</v>
      </c>
      <c r="H6784" s="9">
        <f>Parametri!$M$4-10*LOG10(Parametri!$L$5/1000)-20*LOG10(A6784/1000000)</f>
        <v>23.703944421310315</v>
      </c>
      <c r="I6784" s="9">
        <f t="shared" si="949"/>
        <v>-126.97719597484291</v>
      </c>
      <c r="J6784" s="10">
        <f t="shared" si="950"/>
        <v>2.0057666339247788E-13</v>
      </c>
      <c r="K6784" s="14">
        <f>$D$6+'ADSL PSD'!$J6784*Parametri!$L$6+'17a PSD'!$J6784*Parametri!$L$7+$J6784*Parametri!$L$8</f>
        <v>1.0832510235885949E-10</v>
      </c>
      <c r="L6784" s="9">
        <f t="shared" si="951"/>
        <v>-99.652708919186338</v>
      </c>
      <c r="M6784" s="9">
        <f t="shared" si="952"/>
        <v>-3.6205426343462648</v>
      </c>
      <c r="N6784" s="10">
        <f>HLOOKUP(M6784,Menu!$C$8:$AB$9,2,TRUE)</f>
        <v>0</v>
      </c>
      <c r="O6784" s="9">
        <f t="shared" si="953"/>
        <v>-135.65270891918635</v>
      </c>
    </row>
    <row r="6785" spans="1:15" s="10" customFormat="1" x14ac:dyDescent="0.25">
      <c r="A6785" s="1">
        <v>29199937.5</v>
      </c>
      <c r="B6785" s="1">
        <v>-56.5</v>
      </c>
      <c r="C6785" s="9">
        <f t="shared" si="946"/>
        <v>-60</v>
      </c>
      <c r="D6785" s="9">
        <f t="shared" si="947"/>
        <v>-23.652708919186693</v>
      </c>
      <c r="E6785" s="9">
        <f t="shared" si="948"/>
        <v>4.3125000000000012E-3</v>
      </c>
      <c r="F6785" s="9">
        <f>Parametri!$F$4*(A6785/$D$9)^Parametri!$F$8</f>
        <v>79.626422811794541</v>
      </c>
      <c r="G6785" s="9">
        <f t="shared" si="945"/>
        <v>-103.27913173098123</v>
      </c>
      <c r="H6785" s="9">
        <f>Parametri!$M$4-10*LOG10(Parametri!$L$5/1000)-20*LOG10(A6785/1000000)</f>
        <v>23.702661519064712</v>
      </c>
      <c r="I6785" s="9">
        <f t="shared" si="949"/>
        <v>-126.98179325004594</v>
      </c>
      <c r="J6785" s="10">
        <f t="shared" si="950"/>
        <v>2.0036445295040174E-13</v>
      </c>
      <c r="K6785" s="14">
        <f>$D$6+'ADSL PSD'!$J6785*Parametri!$L$6+'17a PSD'!$J6785*Parametri!$L$7+$J6785*Parametri!$L$8</f>
        <v>1.0832510235885948E-10</v>
      </c>
      <c r="L6785" s="9">
        <f t="shared" si="951"/>
        <v>-99.652708919186338</v>
      </c>
      <c r="M6785" s="9">
        <f t="shared" si="952"/>
        <v>-3.626422811794896</v>
      </c>
      <c r="N6785" s="10">
        <f>HLOOKUP(M6785,Menu!$C$8:$AB$9,2,TRUE)</f>
        <v>0</v>
      </c>
      <c r="O6785" s="9">
        <f t="shared" si="953"/>
        <v>-135.65270891918635</v>
      </c>
    </row>
    <row r="6786" spans="1:15" s="10" customFormat="1" x14ac:dyDescent="0.25">
      <c r="A6786" s="1">
        <v>29204250</v>
      </c>
      <c r="B6786" s="1">
        <v>-56.5</v>
      </c>
      <c r="C6786" s="9">
        <f t="shared" si="946"/>
        <v>-60</v>
      </c>
      <c r="D6786" s="9">
        <f t="shared" si="947"/>
        <v>-23.652708919186693</v>
      </c>
      <c r="E6786" s="9">
        <f t="shared" si="948"/>
        <v>4.3125000000000012E-3</v>
      </c>
      <c r="F6786" s="9">
        <f>Parametri!$F$4*(A6786/$D$9)^Parametri!$F$8</f>
        <v>79.632302555041377</v>
      </c>
      <c r="G6786" s="9">
        <f t="shared" si="945"/>
        <v>-103.28501147422807</v>
      </c>
      <c r="H6786" s="9">
        <f>Parametri!$M$4-10*LOG10(Parametri!$L$5/1000)-20*LOG10(A6786/1000000)</f>
        <v>23.701378806275248</v>
      </c>
      <c r="I6786" s="9">
        <f t="shared" si="949"/>
        <v>-126.98639028050331</v>
      </c>
      <c r="J6786" s="10">
        <f t="shared" si="950"/>
        <v>2.0015247830687091E-13</v>
      </c>
      <c r="K6786" s="14">
        <f>$D$6+'ADSL PSD'!$J6786*Parametri!$L$6+'17a PSD'!$J6786*Parametri!$L$7+$J6786*Parametri!$L$8</f>
        <v>1.0832510235885948E-10</v>
      </c>
      <c r="L6786" s="9">
        <f t="shared" si="951"/>
        <v>-99.652708919186338</v>
      </c>
      <c r="M6786" s="9">
        <f t="shared" si="952"/>
        <v>-3.6323025550417327</v>
      </c>
      <c r="N6786" s="10">
        <f>HLOOKUP(M6786,Menu!$C$8:$AB$9,2,TRUE)</f>
        <v>0</v>
      </c>
      <c r="O6786" s="9">
        <f t="shared" si="953"/>
        <v>-135.65270891918635</v>
      </c>
    </row>
    <row r="6787" spans="1:15" s="10" customFormat="1" x14ac:dyDescent="0.25">
      <c r="A6787" s="1">
        <v>29208562.5</v>
      </c>
      <c r="B6787" s="1">
        <v>-56.5</v>
      </c>
      <c r="C6787" s="9">
        <f t="shared" si="946"/>
        <v>-60</v>
      </c>
      <c r="D6787" s="9">
        <f t="shared" si="947"/>
        <v>-23.652708919186693</v>
      </c>
      <c r="E6787" s="9">
        <f t="shared" si="948"/>
        <v>4.3125000000000012E-3</v>
      </c>
      <c r="F6787" s="9">
        <f>Parametri!$F$4*(A6787/$D$9)^Parametri!$F$8</f>
        <v>79.638181864182627</v>
      </c>
      <c r="G6787" s="9">
        <f t="shared" si="945"/>
        <v>-103.29089078336932</v>
      </c>
      <c r="H6787" s="9">
        <f>Parametri!$M$4-10*LOG10(Parametri!$L$5/1000)-20*LOG10(A6787/1000000)</f>
        <v>23.700096282885976</v>
      </c>
      <c r="I6787" s="9">
        <f t="shared" si="949"/>
        <v>-126.9909870662553</v>
      </c>
      <c r="J6787" s="10">
        <f t="shared" si="950"/>
        <v>1.999407391866913E-13</v>
      </c>
      <c r="K6787" s="14">
        <f>$D$6+'ADSL PSD'!$J6787*Parametri!$L$6+'17a PSD'!$J6787*Parametri!$L$7+$J6787*Parametri!$L$8</f>
        <v>1.0832510235885947E-10</v>
      </c>
      <c r="L6787" s="9">
        <f t="shared" si="951"/>
        <v>-99.652708919186338</v>
      </c>
      <c r="M6787" s="9">
        <f t="shared" si="952"/>
        <v>-3.6381818641829824</v>
      </c>
      <c r="N6787" s="10">
        <f>HLOOKUP(M6787,Menu!$C$8:$AB$9,2,TRUE)</f>
        <v>0</v>
      </c>
      <c r="O6787" s="9">
        <f t="shared" si="953"/>
        <v>-135.65270891918635</v>
      </c>
    </row>
    <row r="6788" spans="1:15" s="10" customFormat="1" x14ac:dyDescent="0.25">
      <c r="A6788" s="1">
        <v>29212875</v>
      </c>
      <c r="B6788" s="1">
        <v>-56.5</v>
      </c>
      <c r="C6788" s="9">
        <f t="shared" si="946"/>
        <v>-60</v>
      </c>
      <c r="D6788" s="9">
        <f t="shared" si="947"/>
        <v>-23.652708919186693</v>
      </c>
      <c r="E6788" s="9">
        <f t="shared" si="948"/>
        <v>4.3125000000000012E-3</v>
      </c>
      <c r="F6788" s="9">
        <f>Parametri!$F$4*(A6788/$D$9)^Parametri!$F$8</f>
        <v>79.644060739314412</v>
      </c>
      <c r="G6788" s="9">
        <f t="shared" si="945"/>
        <v>-103.29676965850111</v>
      </c>
      <c r="H6788" s="9">
        <f>Parametri!$M$4-10*LOG10(Parametri!$L$5/1000)-20*LOG10(A6788/1000000)</f>
        <v>23.698813948840971</v>
      </c>
      <c r="I6788" s="9">
        <f t="shared" si="949"/>
        <v>-126.99558360734207</v>
      </c>
      <c r="J6788" s="10">
        <f t="shared" si="950"/>
        <v>1.9972923531500977E-13</v>
      </c>
      <c r="K6788" s="14">
        <f>$D$6+'ADSL PSD'!$J6788*Parametri!$L$6+'17a PSD'!$J6788*Parametri!$L$7+$J6788*Parametri!$L$8</f>
        <v>1.0832510235885945E-10</v>
      </c>
      <c r="L6788" s="9">
        <f t="shared" si="951"/>
        <v>-99.652708919186338</v>
      </c>
      <c r="M6788" s="9">
        <f t="shared" si="952"/>
        <v>-3.6440607393147673</v>
      </c>
      <c r="N6788" s="10">
        <f>HLOOKUP(M6788,Menu!$C$8:$AB$9,2,TRUE)</f>
        <v>0</v>
      </c>
      <c r="O6788" s="9">
        <f t="shared" si="953"/>
        <v>-135.65270891918635</v>
      </c>
    </row>
    <row r="6789" spans="1:15" s="10" customFormat="1" x14ac:dyDescent="0.25">
      <c r="A6789" s="1">
        <v>29217187.5</v>
      </c>
      <c r="B6789" s="1">
        <v>-56.5</v>
      </c>
      <c r="C6789" s="9">
        <f t="shared" si="946"/>
        <v>-60</v>
      </c>
      <c r="D6789" s="9">
        <f t="shared" si="947"/>
        <v>-23.652708919186693</v>
      </c>
      <c r="E6789" s="9">
        <f t="shared" si="948"/>
        <v>4.3125000000000012E-3</v>
      </c>
      <c r="F6789" s="9">
        <f>Parametri!$F$4*(A6789/$D$9)^Parametri!$F$8</f>
        <v>79.649939180532826</v>
      </c>
      <c r="G6789" s="9">
        <f t="shared" si="945"/>
        <v>-103.30264809971952</v>
      </c>
      <c r="H6789" s="9">
        <f>Parametri!$M$4-10*LOG10(Parametri!$L$5/1000)-20*LOG10(A6789/1000000)</f>
        <v>23.697531804084335</v>
      </c>
      <c r="I6789" s="9">
        <f t="shared" si="949"/>
        <v>-127.00017990380385</v>
      </c>
      <c r="J6789" s="10">
        <f t="shared" si="950"/>
        <v>1.9951796641730537E-13</v>
      </c>
      <c r="K6789" s="14">
        <f>$D$6+'ADSL PSD'!$J6789*Parametri!$L$6+'17a PSD'!$J6789*Parametri!$L$7+$J6789*Parametri!$L$8</f>
        <v>1.0832510235885945E-10</v>
      </c>
      <c r="L6789" s="9">
        <f t="shared" si="951"/>
        <v>-99.652708919186338</v>
      </c>
      <c r="M6789" s="9">
        <f t="shared" si="952"/>
        <v>-3.6499391805331811</v>
      </c>
      <c r="N6789" s="10">
        <f>HLOOKUP(M6789,Menu!$C$8:$AB$9,2,TRUE)</f>
        <v>0</v>
      </c>
      <c r="O6789" s="9">
        <f t="shared" si="953"/>
        <v>-135.65270891918635</v>
      </c>
    </row>
    <row r="6790" spans="1:15" s="10" customFormat="1" x14ac:dyDescent="0.25">
      <c r="A6790" s="1">
        <v>29221500</v>
      </c>
      <c r="B6790" s="1">
        <v>-56.5</v>
      </c>
      <c r="C6790" s="9">
        <f t="shared" si="946"/>
        <v>-60</v>
      </c>
      <c r="D6790" s="9">
        <f t="shared" si="947"/>
        <v>-23.652708919186693</v>
      </c>
      <c r="E6790" s="9">
        <f t="shared" si="948"/>
        <v>4.3125000000000012E-3</v>
      </c>
      <c r="F6790" s="9">
        <f>Parametri!$F$4*(A6790/$D$9)^Parametri!$F$8</f>
        <v>79.655817187933948</v>
      </c>
      <c r="G6790" s="9">
        <f t="shared" si="945"/>
        <v>-103.30852610712064</v>
      </c>
      <c r="H6790" s="9">
        <f>Parametri!$M$4-10*LOG10(Parametri!$L$5/1000)-20*LOG10(A6790/1000000)</f>
        <v>23.696249848560193</v>
      </c>
      <c r="I6790" s="9">
        <f t="shared" si="949"/>
        <v>-127.00477595568083</v>
      </c>
      <c r="J6790" s="10">
        <f t="shared" si="950"/>
        <v>1.9930693221939727E-13</v>
      </c>
      <c r="K6790" s="14">
        <f>$D$6+'ADSL PSD'!$J6790*Parametri!$L$6+'17a PSD'!$J6790*Parametri!$L$7+$J6790*Parametri!$L$8</f>
        <v>1.0832510235885944E-10</v>
      </c>
      <c r="L6790" s="9">
        <f t="shared" si="951"/>
        <v>-99.652708919186338</v>
      </c>
      <c r="M6790" s="9">
        <f t="shared" si="952"/>
        <v>-3.6558171879343035</v>
      </c>
      <c r="N6790" s="10">
        <f>HLOOKUP(M6790,Menu!$C$8:$AB$9,2,TRUE)</f>
        <v>0</v>
      </c>
      <c r="O6790" s="9">
        <f t="shared" si="953"/>
        <v>-135.65270891918635</v>
      </c>
    </row>
    <row r="6791" spans="1:15" s="10" customFormat="1" x14ac:dyDescent="0.25">
      <c r="A6791" s="1">
        <v>29225812.5</v>
      </c>
      <c r="B6791" s="1">
        <v>-56.5</v>
      </c>
      <c r="C6791" s="9">
        <f t="shared" si="946"/>
        <v>-60</v>
      </c>
      <c r="D6791" s="9">
        <f t="shared" si="947"/>
        <v>-23.652708919186693</v>
      </c>
      <c r="E6791" s="9">
        <f t="shared" si="948"/>
        <v>4.3125000000000012E-3</v>
      </c>
      <c r="F6791" s="9">
        <f>Parametri!$F$4*(A6791/$D$9)^Parametri!$F$8</f>
        <v>79.661694761613816</v>
      </c>
      <c r="G6791" s="9">
        <f t="shared" si="945"/>
        <v>-103.31440368080051</v>
      </c>
      <c r="H6791" s="9">
        <f>Parametri!$M$4-10*LOG10(Parametri!$L$5/1000)-20*LOG10(A6791/1000000)</f>
        <v>23.694968082212693</v>
      </c>
      <c r="I6791" s="9">
        <f t="shared" si="949"/>
        <v>-127.00937176301321</v>
      </c>
      <c r="J6791" s="10">
        <f t="shared" si="950"/>
        <v>1.9909613244743809E-13</v>
      </c>
      <c r="K6791" s="14">
        <f>$D$6+'ADSL PSD'!$J6791*Parametri!$L$6+'17a PSD'!$J6791*Parametri!$L$7+$J6791*Parametri!$L$8</f>
        <v>1.0832510235885943E-10</v>
      </c>
      <c r="L6791" s="9">
        <f t="shared" si="951"/>
        <v>-99.652708919186338</v>
      </c>
      <c r="M6791" s="9">
        <f t="shared" si="952"/>
        <v>-3.6616947616141715</v>
      </c>
      <c r="N6791" s="10">
        <f>HLOOKUP(M6791,Menu!$C$8:$AB$9,2,TRUE)</f>
        <v>0</v>
      </c>
      <c r="O6791" s="9">
        <f t="shared" si="953"/>
        <v>-135.65270891918635</v>
      </c>
    </row>
    <row r="6792" spans="1:15" s="10" customFormat="1" x14ac:dyDescent="0.25">
      <c r="A6792" s="1">
        <v>29230125</v>
      </c>
      <c r="B6792" s="1">
        <v>-56.5</v>
      </c>
      <c r="C6792" s="9">
        <f t="shared" si="946"/>
        <v>-60</v>
      </c>
      <c r="D6792" s="9">
        <f t="shared" si="947"/>
        <v>-23.652708919186693</v>
      </c>
      <c r="E6792" s="9">
        <f t="shared" si="948"/>
        <v>4.3125000000000012E-3</v>
      </c>
      <c r="F6792" s="9">
        <f>Parametri!$F$4*(A6792/$D$9)^Parametri!$F$8</f>
        <v>79.667571901668396</v>
      </c>
      <c r="G6792" s="9">
        <f t="shared" si="945"/>
        <v>-103.32028082085509</v>
      </c>
      <c r="H6792" s="9">
        <f>Parametri!$M$4-10*LOG10(Parametri!$L$5/1000)-20*LOG10(A6792/1000000)</f>
        <v>23.693686504986012</v>
      </c>
      <c r="I6792" s="9">
        <f t="shared" si="949"/>
        <v>-127.01396732584109</v>
      </c>
      <c r="J6792" s="10">
        <f t="shared" si="950"/>
        <v>1.9888556682791838E-13</v>
      </c>
      <c r="K6792" s="14">
        <f>$D$6+'ADSL PSD'!$J6792*Parametri!$L$6+'17a PSD'!$J6792*Parametri!$L$7+$J6792*Parametri!$L$8</f>
        <v>1.0832510235885942E-10</v>
      </c>
      <c r="L6792" s="9">
        <f t="shared" si="951"/>
        <v>-99.652708919186338</v>
      </c>
      <c r="M6792" s="9">
        <f t="shared" si="952"/>
        <v>-3.6675719016687509</v>
      </c>
      <c r="N6792" s="10">
        <f>HLOOKUP(M6792,Menu!$C$8:$AB$9,2,TRUE)</f>
        <v>0</v>
      </c>
      <c r="O6792" s="9">
        <f t="shared" si="953"/>
        <v>-135.65270891918635</v>
      </c>
    </row>
    <row r="6793" spans="1:15" s="10" customFormat="1" x14ac:dyDescent="0.25">
      <c r="A6793" s="1">
        <v>29234437.5</v>
      </c>
      <c r="B6793" s="1">
        <v>-56.5</v>
      </c>
      <c r="C6793" s="9">
        <f t="shared" si="946"/>
        <v>-60</v>
      </c>
      <c r="D6793" s="9">
        <f t="shared" si="947"/>
        <v>-23.652708919186693</v>
      </c>
      <c r="E6793" s="9">
        <f t="shared" si="948"/>
        <v>4.3125000000000012E-3</v>
      </c>
      <c r="F6793" s="9">
        <f>Parametri!$F$4*(A6793/$D$9)^Parametri!$F$8</f>
        <v>79.673448608193681</v>
      </c>
      <c r="G6793" s="9">
        <f t="shared" si="945"/>
        <v>-103.32615752738037</v>
      </c>
      <c r="H6793" s="9">
        <f>Parametri!$M$4-10*LOG10(Parametri!$L$5/1000)-20*LOG10(A6793/1000000)</f>
        <v>23.69240511682435</v>
      </c>
      <c r="I6793" s="9">
        <f t="shared" si="949"/>
        <v>-127.01856264420472</v>
      </c>
      <c r="J6793" s="10">
        <f t="shared" si="950"/>
        <v>1.9867523508766181E-13</v>
      </c>
      <c r="K6793" s="14">
        <f>$D$6+'ADSL PSD'!$J6793*Parametri!$L$6+'17a PSD'!$J6793*Parametri!$L$7+$J6793*Parametri!$L$8</f>
        <v>1.0832510235885942E-10</v>
      </c>
      <c r="L6793" s="9">
        <f t="shared" si="951"/>
        <v>-99.652708919186338</v>
      </c>
      <c r="M6793" s="9">
        <f t="shared" si="952"/>
        <v>-3.6734486081940361</v>
      </c>
      <c r="N6793" s="10">
        <f>HLOOKUP(M6793,Menu!$C$8:$AB$9,2,TRUE)</f>
        <v>0</v>
      </c>
      <c r="O6793" s="9">
        <f t="shared" si="953"/>
        <v>-135.65270891918635</v>
      </c>
    </row>
    <row r="6794" spans="1:15" s="10" customFormat="1" x14ac:dyDescent="0.25">
      <c r="A6794" s="1">
        <v>29238750</v>
      </c>
      <c r="B6794" s="1">
        <v>-56.5</v>
      </c>
      <c r="C6794" s="9">
        <f t="shared" si="946"/>
        <v>-60</v>
      </c>
      <c r="D6794" s="9">
        <f t="shared" si="947"/>
        <v>-23.652708919186693</v>
      </c>
      <c r="E6794" s="9">
        <f t="shared" si="948"/>
        <v>4.3125000000000012E-3</v>
      </c>
      <c r="F6794" s="9">
        <f>Parametri!$F$4*(A6794/$D$9)^Parametri!$F$8</f>
        <v>79.679324881285595</v>
      </c>
      <c r="G6794" s="9">
        <f t="shared" si="945"/>
        <v>-103.33203380047229</v>
      </c>
      <c r="H6794" s="9">
        <f>Parametri!$M$4-10*LOG10(Parametri!$L$5/1000)-20*LOG10(A6794/1000000)</f>
        <v>23.691123917671938</v>
      </c>
      <c r="I6794" s="9">
        <f t="shared" si="949"/>
        <v>-127.02315771814423</v>
      </c>
      <c r="J6794" s="10">
        <f t="shared" si="950"/>
        <v>1.9846513695382775E-13</v>
      </c>
      <c r="K6794" s="14">
        <f>$D$6+'ADSL PSD'!$J6794*Parametri!$L$6+'17a PSD'!$J6794*Parametri!$L$7+$J6794*Parametri!$L$8</f>
        <v>1.083251023588594E-10</v>
      </c>
      <c r="L6794" s="9">
        <f t="shared" si="951"/>
        <v>-99.652708919186338</v>
      </c>
      <c r="M6794" s="9">
        <f t="shared" si="952"/>
        <v>-3.6793248812859503</v>
      </c>
      <c r="N6794" s="10">
        <f>HLOOKUP(M6794,Menu!$C$8:$AB$9,2,TRUE)</f>
        <v>0</v>
      </c>
      <c r="O6794" s="9">
        <f t="shared" si="953"/>
        <v>-135.65270891918635</v>
      </c>
    </row>
    <row r="6795" spans="1:15" s="10" customFormat="1" x14ac:dyDescent="0.25">
      <c r="A6795" s="1">
        <v>29243062.5</v>
      </c>
      <c r="B6795" s="1">
        <v>-56.5</v>
      </c>
      <c r="C6795" s="9">
        <f t="shared" si="946"/>
        <v>-60</v>
      </c>
      <c r="D6795" s="9">
        <f t="shared" si="947"/>
        <v>-23.652708919186693</v>
      </c>
      <c r="E6795" s="9">
        <f t="shared" si="948"/>
        <v>4.3125000000000012E-3</v>
      </c>
      <c r="F6795" s="9">
        <f>Parametri!$F$4*(A6795/$D$9)^Parametri!$F$8</f>
        <v>79.68520072103999</v>
      </c>
      <c r="G6795" s="9">
        <f t="shared" si="945"/>
        <v>-103.33790964022668</v>
      </c>
      <c r="H6795" s="9">
        <f>Parametri!$M$4-10*LOG10(Parametri!$L$5/1000)-20*LOG10(A6795/1000000)</f>
        <v>23.689842907473011</v>
      </c>
      <c r="I6795" s="9">
        <f t="shared" si="949"/>
        <v>-127.02775254769969</v>
      </c>
      <c r="J6795" s="10">
        <f t="shared" si="950"/>
        <v>1.9825527215391148E-13</v>
      </c>
      <c r="K6795" s="14">
        <f>$D$6+'ADSL PSD'!$J6795*Parametri!$L$6+'17a PSD'!$J6795*Parametri!$L$7+$J6795*Parametri!$L$8</f>
        <v>1.0832510235885939E-10</v>
      </c>
      <c r="L6795" s="9">
        <f t="shared" si="951"/>
        <v>-99.652708919186352</v>
      </c>
      <c r="M6795" s="9">
        <f t="shared" si="952"/>
        <v>-3.6852007210403315</v>
      </c>
      <c r="N6795" s="10">
        <f>HLOOKUP(M6795,Menu!$C$8:$AB$9,2,TRUE)</f>
        <v>0</v>
      </c>
      <c r="O6795" s="9">
        <f t="shared" si="953"/>
        <v>-135.65270891918635</v>
      </c>
    </row>
    <row r="6796" spans="1:15" s="10" customFormat="1" x14ac:dyDescent="0.25">
      <c r="A6796" s="1">
        <v>29247375</v>
      </c>
      <c r="B6796" s="1">
        <v>-56.5</v>
      </c>
      <c r="C6796" s="9">
        <f t="shared" si="946"/>
        <v>-60</v>
      </c>
      <c r="D6796" s="9">
        <f t="shared" si="947"/>
        <v>-23.652708919186693</v>
      </c>
      <c r="E6796" s="9">
        <f t="shared" si="948"/>
        <v>4.3125000000000012E-3</v>
      </c>
      <c r="F6796" s="9">
        <f>Parametri!$F$4*(A6796/$D$9)^Parametri!$F$8</f>
        <v>79.691076127552762</v>
      </c>
      <c r="G6796" s="9">
        <f t="shared" si="945"/>
        <v>-103.34378504673946</v>
      </c>
      <c r="H6796" s="9">
        <f>Parametri!$M$4-10*LOG10(Parametri!$L$5/1000)-20*LOG10(A6796/1000000)</f>
        <v>23.688562086171849</v>
      </c>
      <c r="I6796" s="9">
        <f t="shared" si="949"/>
        <v>-127.0323471329113</v>
      </c>
      <c r="J6796" s="10">
        <f t="shared" si="950"/>
        <v>1.9804564041573874E-13</v>
      </c>
      <c r="K6796" s="14">
        <f>$D$6+'ADSL PSD'!$J6796*Parametri!$L$6+'17a PSD'!$J6796*Parametri!$L$7+$J6796*Parametri!$L$8</f>
        <v>1.0832510235885938E-10</v>
      </c>
      <c r="L6796" s="9">
        <f t="shared" si="951"/>
        <v>-99.652708919186352</v>
      </c>
      <c r="M6796" s="9">
        <f t="shared" si="952"/>
        <v>-3.691076127553103</v>
      </c>
      <c r="N6796" s="10">
        <f>HLOOKUP(M6796,Menu!$C$8:$AB$9,2,TRUE)</f>
        <v>0</v>
      </c>
      <c r="O6796" s="9">
        <f t="shared" si="953"/>
        <v>-135.65270891918635</v>
      </c>
    </row>
    <row r="6797" spans="1:15" s="10" customFormat="1" x14ac:dyDescent="0.25">
      <c r="A6797" s="1">
        <v>29251687.5</v>
      </c>
      <c r="B6797" s="1">
        <v>-56.5</v>
      </c>
      <c r="C6797" s="9">
        <f t="shared" si="946"/>
        <v>-60</v>
      </c>
      <c r="D6797" s="9">
        <f t="shared" si="947"/>
        <v>-23.652708919186693</v>
      </c>
      <c r="E6797" s="9">
        <f t="shared" si="948"/>
        <v>4.3125000000000012E-3</v>
      </c>
      <c r="F6797" s="9">
        <f>Parametri!$F$4*(A6797/$D$9)^Parametri!$F$8</f>
        <v>79.696951100919691</v>
      </c>
      <c r="G6797" s="9">
        <f t="shared" si="945"/>
        <v>-103.34966002010638</v>
      </c>
      <c r="H6797" s="9">
        <f>Parametri!$M$4-10*LOG10(Parametri!$L$5/1000)-20*LOG10(A6797/1000000)</f>
        <v>23.687281453712757</v>
      </c>
      <c r="I6797" s="9">
        <f t="shared" si="949"/>
        <v>-127.03694147381914</v>
      </c>
      <c r="J6797" s="10">
        <f t="shared" si="950"/>
        <v>1.9783624146747045E-13</v>
      </c>
      <c r="K6797" s="14">
        <f>$D$6+'ADSL PSD'!$J6797*Parametri!$L$6+'17a PSD'!$J6797*Parametri!$L$7+$J6797*Parametri!$L$8</f>
        <v>1.0832510235885938E-10</v>
      </c>
      <c r="L6797" s="9">
        <f t="shared" si="951"/>
        <v>-99.652708919186352</v>
      </c>
      <c r="M6797" s="9">
        <f t="shared" si="952"/>
        <v>-3.6969511009200318</v>
      </c>
      <c r="N6797" s="10">
        <f>HLOOKUP(M6797,Menu!$C$8:$AB$9,2,TRUE)</f>
        <v>0</v>
      </c>
      <c r="O6797" s="9">
        <f t="shared" si="953"/>
        <v>-135.65270891918635</v>
      </c>
    </row>
    <row r="6798" spans="1:15" s="10" customFormat="1" x14ac:dyDescent="0.25">
      <c r="A6798" s="1">
        <v>29256000</v>
      </c>
      <c r="B6798" s="1">
        <v>-56.5</v>
      </c>
      <c r="C6798" s="9">
        <f t="shared" si="946"/>
        <v>-60</v>
      </c>
      <c r="D6798" s="9">
        <f t="shared" si="947"/>
        <v>-23.652708919186693</v>
      </c>
      <c r="E6798" s="9">
        <f t="shared" si="948"/>
        <v>4.3125000000000012E-3</v>
      </c>
      <c r="F6798" s="9">
        <f>Parametri!$F$4*(A6798/$D$9)^Parametri!$F$8</f>
        <v>79.702825641236586</v>
      </c>
      <c r="G6798" s="9">
        <f t="shared" si="945"/>
        <v>-103.35553456042328</v>
      </c>
      <c r="H6798" s="9">
        <f>Parametri!$M$4-10*LOG10(Parametri!$L$5/1000)-20*LOG10(A6798/1000000)</f>
        <v>23.686001010040055</v>
      </c>
      <c r="I6798" s="9">
        <f t="shared" si="949"/>
        <v>-127.04153557046334</v>
      </c>
      <c r="J6798" s="10">
        <f t="shared" si="950"/>
        <v>1.9762707503759915E-13</v>
      </c>
      <c r="K6798" s="14">
        <f>$D$6+'ADSL PSD'!$J6798*Parametri!$L$6+'17a PSD'!$J6798*Parametri!$L$7+$J6798*Parametri!$L$8</f>
        <v>1.0832510235885936E-10</v>
      </c>
      <c r="L6798" s="9">
        <f t="shared" si="951"/>
        <v>-99.652708919186352</v>
      </c>
      <c r="M6798" s="9">
        <f t="shared" si="952"/>
        <v>-3.7028256412369274</v>
      </c>
      <c r="N6798" s="10">
        <f>HLOOKUP(M6798,Menu!$C$8:$AB$9,2,TRUE)</f>
        <v>0</v>
      </c>
      <c r="O6798" s="9">
        <f t="shared" si="953"/>
        <v>-135.65270891918635</v>
      </c>
    </row>
    <row r="6799" spans="1:15" s="10" customFormat="1" x14ac:dyDescent="0.25">
      <c r="A6799" s="1">
        <v>29260312.5</v>
      </c>
      <c r="B6799" s="1">
        <v>-56.5</v>
      </c>
      <c r="C6799" s="9">
        <f t="shared" si="946"/>
        <v>-60</v>
      </c>
      <c r="D6799" s="9">
        <f t="shared" si="947"/>
        <v>-23.652708919186693</v>
      </c>
      <c r="E6799" s="9">
        <f t="shared" si="948"/>
        <v>4.3125000000000012E-3</v>
      </c>
      <c r="F6799" s="9">
        <f>Parametri!$F$4*(A6799/$D$9)^Parametri!$F$8</f>
        <v>79.708699748599187</v>
      </c>
      <c r="G6799" s="9">
        <f t="shared" ref="G6799:G6862" si="954">D6799-F6799</f>
        <v>-103.36140866778588</v>
      </c>
      <c r="H6799" s="9">
        <f>Parametri!$M$4-10*LOG10(Parametri!$L$5/1000)-20*LOG10(A6799/1000000)</f>
        <v>23.684720755098084</v>
      </c>
      <c r="I6799" s="9">
        <f t="shared" si="949"/>
        <v>-127.04612942288396</v>
      </c>
      <c r="J6799" s="10">
        <f t="shared" si="950"/>
        <v>1.9741814085495449E-13</v>
      </c>
      <c r="K6799" s="14">
        <f>$D$6+'ADSL PSD'!$J6799*Parametri!$L$6+'17a PSD'!$J6799*Parametri!$L$7+$J6799*Parametri!$L$8</f>
        <v>1.0832510235885935E-10</v>
      </c>
      <c r="L6799" s="9">
        <f t="shared" si="951"/>
        <v>-99.652708919186352</v>
      </c>
      <c r="M6799" s="9">
        <f t="shared" si="952"/>
        <v>-3.7086997485995283</v>
      </c>
      <c r="N6799" s="10">
        <f>HLOOKUP(M6799,Menu!$C$8:$AB$9,2,TRUE)</f>
        <v>0</v>
      </c>
      <c r="O6799" s="9">
        <f t="shared" si="953"/>
        <v>-135.65270891918635</v>
      </c>
    </row>
    <row r="6800" spans="1:15" s="10" customFormat="1" x14ac:dyDescent="0.25">
      <c r="A6800" s="1">
        <v>29264625</v>
      </c>
      <c r="B6800" s="1">
        <v>-56.5</v>
      </c>
      <c r="C6800" s="9">
        <f t="shared" ref="C6800:C6863" si="955">B6800-3.5</f>
        <v>-60</v>
      </c>
      <c r="D6800" s="9">
        <f t="shared" ref="D6800:D6863" si="956">C6800+$D$2</f>
        <v>-23.652708919186693</v>
      </c>
      <c r="E6800" s="9">
        <f t="shared" ref="E6800:E6863" si="957">10^(D6800/10)</f>
        <v>4.3125000000000012E-3</v>
      </c>
      <c r="F6800" s="9">
        <f>Parametri!$F$4*(A6800/$D$9)^Parametri!$F$8</f>
        <v>79.714573423103218</v>
      </c>
      <c r="G6800" s="9">
        <f t="shared" si="954"/>
        <v>-103.36728234228991</v>
      </c>
      <c r="H6800" s="9">
        <f>Parametri!$M$4-10*LOG10(Parametri!$L$5/1000)-20*LOG10(A6800/1000000)</f>
        <v>23.683440688831222</v>
      </c>
      <c r="I6800" s="9">
        <f t="shared" ref="I6800:I6863" si="958">G6800-H6800</f>
        <v>-127.05072303112114</v>
      </c>
      <c r="J6800" s="10">
        <f t="shared" ref="J6800:J6863" si="959">10^(I6800/10)</f>
        <v>1.9720943864869139E-13</v>
      </c>
      <c r="K6800" s="14">
        <f>$D$6+'ADSL PSD'!$J6800*Parametri!$L$6+'17a PSD'!$J6800*Parametri!$L$7+$J6800*Parametri!$L$8</f>
        <v>1.0832510235885935E-10</v>
      </c>
      <c r="L6800" s="9">
        <f t="shared" ref="L6800:L6863" si="960">10*LOG10(K6800)</f>
        <v>-99.652708919186352</v>
      </c>
      <c r="M6800" s="9">
        <f t="shared" ref="M6800:M6863" si="961">G6800-L6800</f>
        <v>-3.714573423103559</v>
      </c>
      <c r="N6800" s="10">
        <f>HLOOKUP(M6800,Menu!$C$8:$AB$9,2,TRUE)</f>
        <v>0</v>
      </c>
      <c r="O6800" s="9">
        <f t="shared" ref="O6800:O6863" si="962">L6800-36</f>
        <v>-135.65270891918635</v>
      </c>
    </row>
    <row r="6801" spans="1:15" s="10" customFormat="1" x14ac:dyDescent="0.25">
      <c r="A6801" s="1">
        <v>29268937.5</v>
      </c>
      <c r="B6801" s="1">
        <v>-56.5</v>
      </c>
      <c r="C6801" s="9">
        <f t="shared" si="955"/>
        <v>-60</v>
      </c>
      <c r="D6801" s="9">
        <f t="shared" si="956"/>
        <v>-23.652708919186693</v>
      </c>
      <c r="E6801" s="9">
        <f t="shared" si="957"/>
        <v>4.3125000000000012E-3</v>
      </c>
      <c r="F6801" s="9">
        <f>Parametri!$F$4*(A6801/$D$9)^Parametri!$F$8</f>
        <v>79.720446664844332</v>
      </c>
      <c r="G6801" s="9">
        <f t="shared" si="954"/>
        <v>-103.37315558403103</v>
      </c>
      <c r="H6801" s="9">
        <f>Parametri!$M$4-10*LOG10(Parametri!$L$5/1000)-20*LOG10(A6801/1000000)</f>
        <v>23.682160811183866</v>
      </c>
      <c r="I6801" s="9">
        <f t="shared" si="958"/>
        <v>-127.05531639521489</v>
      </c>
      <c r="J6801" s="10">
        <f t="shared" si="959"/>
        <v>1.970009681483037E-13</v>
      </c>
      <c r="K6801" s="14">
        <f>$D$6+'ADSL PSD'!$J6801*Parametri!$L$6+'17a PSD'!$J6801*Parametri!$L$7+$J6801*Parametri!$L$8</f>
        <v>1.0832510235885934E-10</v>
      </c>
      <c r="L6801" s="9">
        <f t="shared" si="960"/>
        <v>-99.652708919186352</v>
      </c>
      <c r="M6801" s="9">
        <f t="shared" si="961"/>
        <v>-3.7204466648446726</v>
      </c>
      <c r="N6801" s="10">
        <f>HLOOKUP(M6801,Menu!$C$8:$AB$9,2,TRUE)</f>
        <v>0</v>
      </c>
      <c r="O6801" s="9">
        <f t="shared" si="962"/>
        <v>-135.65270891918635</v>
      </c>
    </row>
    <row r="6802" spans="1:15" s="10" customFormat="1" x14ac:dyDescent="0.25">
      <c r="A6802" s="1">
        <v>29273250</v>
      </c>
      <c r="B6802" s="1">
        <v>-56.5</v>
      </c>
      <c r="C6802" s="9">
        <f t="shared" si="955"/>
        <v>-60</v>
      </c>
      <c r="D6802" s="9">
        <f t="shared" si="956"/>
        <v>-23.652708919186693</v>
      </c>
      <c r="E6802" s="9">
        <f t="shared" si="957"/>
        <v>4.3125000000000012E-3</v>
      </c>
      <c r="F6802" s="9">
        <f>Parametri!$F$4*(A6802/$D$9)^Parametri!$F$8</f>
        <v>79.726319473918181</v>
      </c>
      <c r="G6802" s="9">
        <f t="shared" si="954"/>
        <v>-103.37902839310487</v>
      </c>
      <c r="H6802" s="9">
        <f>Parametri!$M$4-10*LOG10(Parametri!$L$5/1000)-20*LOG10(A6802/1000000)</f>
        <v>23.680881122100438</v>
      </c>
      <c r="I6802" s="9">
        <f t="shared" si="958"/>
        <v>-127.05990951520531</v>
      </c>
      <c r="J6802" s="10">
        <f t="shared" si="959"/>
        <v>1.9679272908360983E-13</v>
      </c>
      <c r="K6802" s="14">
        <f>$D$6+'ADSL PSD'!$J6802*Parametri!$L$6+'17a PSD'!$J6802*Parametri!$L$7+$J6802*Parametri!$L$8</f>
        <v>1.0832510235885932E-10</v>
      </c>
      <c r="L6802" s="9">
        <f t="shared" si="960"/>
        <v>-99.652708919186352</v>
      </c>
      <c r="M6802" s="9">
        <f t="shared" si="961"/>
        <v>-3.7263194739185224</v>
      </c>
      <c r="N6802" s="10">
        <f>HLOOKUP(M6802,Menu!$C$8:$AB$9,2,TRUE)</f>
        <v>0</v>
      </c>
      <c r="O6802" s="9">
        <f t="shared" si="962"/>
        <v>-135.65270891918635</v>
      </c>
    </row>
    <row r="6803" spans="1:15" s="10" customFormat="1" x14ac:dyDescent="0.25">
      <c r="A6803" s="1">
        <v>29277562.5</v>
      </c>
      <c r="B6803" s="1">
        <v>-56.5</v>
      </c>
      <c r="C6803" s="9">
        <f t="shared" si="955"/>
        <v>-60</v>
      </c>
      <c r="D6803" s="9">
        <f t="shared" si="956"/>
        <v>-23.652708919186693</v>
      </c>
      <c r="E6803" s="9">
        <f t="shared" si="957"/>
        <v>4.3125000000000012E-3</v>
      </c>
      <c r="F6803" s="9">
        <f>Parametri!$F$4*(A6803/$D$9)^Parametri!$F$8</f>
        <v>79.732191850420378</v>
      </c>
      <c r="G6803" s="9">
        <f t="shared" si="954"/>
        <v>-103.38490076960707</v>
      </c>
      <c r="H6803" s="9">
        <f>Parametri!$M$4-10*LOG10(Parametri!$L$5/1000)-20*LOG10(A6803/1000000)</f>
        <v>23.679601621525382</v>
      </c>
      <c r="I6803" s="9">
        <f t="shared" si="958"/>
        <v>-127.06450239113245</v>
      </c>
      <c r="J6803" s="10">
        <f t="shared" si="959"/>
        <v>1.9658472118476269E-13</v>
      </c>
      <c r="K6803" s="14">
        <f>$D$6+'ADSL PSD'!$J6803*Parametri!$L$6+'17a PSD'!$J6803*Parametri!$L$7+$J6803*Parametri!$L$8</f>
        <v>1.0832510235885931E-10</v>
      </c>
      <c r="L6803" s="9">
        <f t="shared" si="960"/>
        <v>-99.652708919186352</v>
      </c>
      <c r="M6803" s="9">
        <f t="shared" si="961"/>
        <v>-3.732191850420719</v>
      </c>
      <c r="N6803" s="10">
        <f>HLOOKUP(M6803,Menu!$C$8:$AB$9,2,TRUE)</f>
        <v>0</v>
      </c>
      <c r="O6803" s="9">
        <f t="shared" si="962"/>
        <v>-135.65270891918635</v>
      </c>
    </row>
    <row r="6804" spans="1:15" s="10" customFormat="1" x14ac:dyDescent="0.25">
      <c r="A6804" s="1">
        <v>29281875</v>
      </c>
      <c r="B6804" s="1">
        <v>-56.5</v>
      </c>
      <c r="C6804" s="9">
        <f t="shared" si="955"/>
        <v>-60</v>
      </c>
      <c r="D6804" s="9">
        <f t="shared" si="956"/>
        <v>-23.652708919186693</v>
      </c>
      <c r="E6804" s="9">
        <f t="shared" si="957"/>
        <v>4.3125000000000012E-3</v>
      </c>
      <c r="F6804" s="9">
        <f>Parametri!$F$4*(A6804/$D$9)^Parametri!$F$8</f>
        <v>79.738063794446489</v>
      </c>
      <c r="G6804" s="9">
        <f t="shared" si="954"/>
        <v>-103.39077271363318</v>
      </c>
      <c r="H6804" s="9">
        <f>Parametri!$M$4-10*LOG10(Parametri!$L$5/1000)-20*LOG10(A6804/1000000)</f>
        <v>23.678322309403171</v>
      </c>
      <c r="I6804" s="9">
        <f t="shared" si="958"/>
        <v>-127.06909502303635</v>
      </c>
      <c r="J6804" s="10">
        <f t="shared" si="959"/>
        <v>1.9637694418224576E-13</v>
      </c>
      <c r="K6804" s="14">
        <f>$D$6+'ADSL PSD'!$J6804*Parametri!$L$6+'17a PSD'!$J6804*Parametri!$L$7+$J6804*Parametri!$L$8</f>
        <v>1.0832510235885931E-10</v>
      </c>
      <c r="L6804" s="9">
        <f t="shared" si="960"/>
        <v>-99.652708919186352</v>
      </c>
      <c r="M6804" s="9">
        <f t="shared" si="961"/>
        <v>-3.7380637944468305</v>
      </c>
      <c r="N6804" s="10">
        <f>HLOOKUP(M6804,Menu!$C$8:$AB$9,2,TRUE)</f>
        <v>0</v>
      </c>
      <c r="O6804" s="9">
        <f t="shared" si="962"/>
        <v>-135.65270891918635</v>
      </c>
    </row>
    <row r="6805" spans="1:15" s="10" customFormat="1" x14ac:dyDescent="0.25">
      <c r="A6805" s="1">
        <v>29286187.5</v>
      </c>
      <c r="B6805" s="1">
        <v>-56.5</v>
      </c>
      <c r="C6805" s="9">
        <f t="shared" si="955"/>
        <v>-60</v>
      </c>
      <c r="D6805" s="9">
        <f t="shared" si="956"/>
        <v>-23.652708919186693</v>
      </c>
      <c r="E6805" s="9">
        <f t="shared" si="957"/>
        <v>4.3125000000000012E-3</v>
      </c>
      <c r="F6805" s="9">
        <f>Parametri!$F$4*(A6805/$D$9)^Parametri!$F$8</f>
        <v>79.743935306092041</v>
      </c>
      <c r="G6805" s="9">
        <f t="shared" si="954"/>
        <v>-103.39664422527873</v>
      </c>
      <c r="H6805" s="9">
        <f>Parametri!$M$4-10*LOG10(Parametri!$L$5/1000)-20*LOG10(A6805/1000000)</f>
        <v>23.677043185678293</v>
      </c>
      <c r="I6805" s="9">
        <f t="shared" si="958"/>
        <v>-127.07368741095704</v>
      </c>
      <c r="J6805" s="10">
        <f t="shared" si="959"/>
        <v>1.9616939780687222E-13</v>
      </c>
      <c r="K6805" s="14">
        <f>$D$6+'ADSL PSD'!$J6805*Parametri!$L$6+'17a PSD'!$J6805*Parametri!$L$7+$J6805*Parametri!$L$8</f>
        <v>1.083251023588593E-10</v>
      </c>
      <c r="L6805" s="9">
        <f t="shared" si="960"/>
        <v>-99.652708919186352</v>
      </c>
      <c r="M6805" s="9">
        <f t="shared" si="961"/>
        <v>-3.7439353060923821</v>
      </c>
      <c r="N6805" s="10">
        <f>HLOOKUP(M6805,Menu!$C$8:$AB$9,2,TRUE)</f>
        <v>0</v>
      </c>
      <c r="O6805" s="9">
        <f t="shared" si="962"/>
        <v>-135.65270891918635</v>
      </c>
    </row>
    <row r="6806" spans="1:15" s="10" customFormat="1" x14ac:dyDescent="0.25">
      <c r="A6806" s="1">
        <v>29290500</v>
      </c>
      <c r="B6806" s="1">
        <v>-56.5</v>
      </c>
      <c r="C6806" s="9">
        <f t="shared" si="955"/>
        <v>-60</v>
      </c>
      <c r="D6806" s="9">
        <f t="shared" si="956"/>
        <v>-23.652708919186693</v>
      </c>
      <c r="E6806" s="9">
        <f t="shared" si="957"/>
        <v>4.3125000000000012E-3</v>
      </c>
      <c r="F6806" s="9">
        <f>Parametri!$F$4*(A6806/$D$9)^Parametri!$F$8</f>
        <v>79.749806385452558</v>
      </c>
      <c r="G6806" s="9">
        <f t="shared" si="954"/>
        <v>-103.40251530463925</v>
      </c>
      <c r="H6806" s="9">
        <f>Parametri!$M$4-10*LOG10(Parametri!$L$5/1000)-20*LOG10(A6806/1000000)</f>
        <v>23.675764250295277</v>
      </c>
      <c r="I6806" s="9">
        <f t="shared" si="958"/>
        <v>-127.07827955493453</v>
      </c>
      <c r="J6806" s="10">
        <f t="shared" si="959"/>
        <v>1.9596208178978273E-13</v>
      </c>
      <c r="K6806" s="14">
        <f>$D$6+'ADSL PSD'!$J6806*Parametri!$L$6+'17a PSD'!$J6806*Parametri!$L$7+$J6806*Parametri!$L$8</f>
        <v>1.0832510235885929E-10</v>
      </c>
      <c r="L6806" s="9">
        <f t="shared" si="960"/>
        <v>-99.652708919186352</v>
      </c>
      <c r="M6806" s="9">
        <f t="shared" si="961"/>
        <v>-3.7498063854528993</v>
      </c>
      <c r="N6806" s="10">
        <f>HLOOKUP(M6806,Menu!$C$8:$AB$9,2,TRUE)</f>
        <v>0</v>
      </c>
      <c r="O6806" s="9">
        <f t="shared" si="962"/>
        <v>-135.65270891918635</v>
      </c>
    </row>
    <row r="6807" spans="1:15" s="10" customFormat="1" x14ac:dyDescent="0.25">
      <c r="A6807" s="1">
        <v>29294812.5</v>
      </c>
      <c r="B6807" s="1">
        <v>-56.5</v>
      </c>
      <c r="C6807" s="9">
        <f t="shared" si="955"/>
        <v>-60</v>
      </c>
      <c r="D6807" s="9">
        <f t="shared" si="956"/>
        <v>-23.652708919186693</v>
      </c>
      <c r="E6807" s="9">
        <f t="shared" si="957"/>
        <v>4.3125000000000012E-3</v>
      </c>
      <c r="F6807" s="9">
        <f>Parametri!$F$4*(A6807/$D$9)^Parametri!$F$8</f>
        <v>79.755677032623481</v>
      </c>
      <c r="G6807" s="9">
        <f t="shared" si="954"/>
        <v>-103.40838595181017</v>
      </c>
      <c r="H6807" s="9">
        <f>Parametri!$M$4-10*LOG10(Parametri!$L$5/1000)-20*LOG10(A6807/1000000)</f>
        <v>23.67448550319866</v>
      </c>
      <c r="I6807" s="9">
        <f t="shared" si="958"/>
        <v>-127.08287145500884</v>
      </c>
      <c r="J6807" s="10">
        <f t="shared" si="959"/>
        <v>1.957549958624496E-13</v>
      </c>
      <c r="K6807" s="14">
        <f>$D$6+'ADSL PSD'!$J6807*Parametri!$L$6+'17a PSD'!$J6807*Parametri!$L$7+$J6807*Parametri!$L$8</f>
        <v>1.0832510235885929E-10</v>
      </c>
      <c r="L6807" s="9">
        <f t="shared" si="960"/>
        <v>-99.652708919186352</v>
      </c>
      <c r="M6807" s="9">
        <f t="shared" si="961"/>
        <v>-3.7556770326238222</v>
      </c>
      <c r="N6807" s="10">
        <f>HLOOKUP(M6807,Menu!$C$8:$AB$9,2,TRUE)</f>
        <v>0</v>
      </c>
      <c r="O6807" s="9">
        <f t="shared" si="962"/>
        <v>-135.65270891918635</v>
      </c>
    </row>
    <row r="6808" spans="1:15" s="10" customFormat="1" x14ac:dyDescent="0.25">
      <c r="A6808" s="1">
        <v>29299125</v>
      </c>
      <c r="B6808" s="1">
        <v>-56.5</v>
      </c>
      <c r="C6808" s="9">
        <f t="shared" si="955"/>
        <v>-60</v>
      </c>
      <c r="D6808" s="9">
        <f t="shared" si="956"/>
        <v>-23.652708919186693</v>
      </c>
      <c r="E6808" s="9">
        <f t="shared" si="957"/>
        <v>4.3125000000000012E-3</v>
      </c>
      <c r="F6808" s="9">
        <f>Parametri!$F$4*(A6808/$D$9)^Parametri!$F$8</f>
        <v>79.761547247700264</v>
      </c>
      <c r="G6808" s="9">
        <f t="shared" si="954"/>
        <v>-103.41425616688696</v>
      </c>
      <c r="H6808" s="9">
        <f>Parametri!$M$4-10*LOG10(Parametri!$L$5/1000)-20*LOG10(A6808/1000000)</f>
        <v>23.673206944333018</v>
      </c>
      <c r="I6808" s="9">
        <f t="shared" si="958"/>
        <v>-127.08746311121998</v>
      </c>
      <c r="J6808" s="10">
        <f t="shared" si="959"/>
        <v>1.9554813975667323E-13</v>
      </c>
      <c r="K6808" s="14">
        <f>$D$6+'ADSL PSD'!$J6808*Parametri!$L$6+'17a PSD'!$J6808*Parametri!$L$7+$J6808*Parametri!$L$8</f>
        <v>1.0832510235885927E-10</v>
      </c>
      <c r="L6808" s="9">
        <f t="shared" si="960"/>
        <v>-99.652708919186352</v>
      </c>
      <c r="M6808" s="9">
        <f t="shared" si="961"/>
        <v>-3.7615472477006051</v>
      </c>
      <c r="N6808" s="10">
        <f>HLOOKUP(M6808,Menu!$C$8:$AB$9,2,TRUE)</f>
        <v>0</v>
      </c>
      <c r="O6808" s="9">
        <f t="shared" si="962"/>
        <v>-135.65270891918635</v>
      </c>
    </row>
    <row r="6809" spans="1:15" s="10" customFormat="1" x14ac:dyDescent="0.25">
      <c r="A6809" s="1">
        <v>29303437.5</v>
      </c>
      <c r="B6809" s="1">
        <v>-56.5</v>
      </c>
      <c r="C6809" s="9">
        <f t="shared" si="955"/>
        <v>-60</v>
      </c>
      <c r="D6809" s="9">
        <f t="shared" si="956"/>
        <v>-23.652708919186693</v>
      </c>
      <c r="E6809" s="9">
        <f t="shared" si="957"/>
        <v>4.3125000000000012E-3</v>
      </c>
      <c r="F6809" s="9">
        <f>Parametri!$F$4*(A6809/$D$9)^Parametri!$F$8</f>
        <v>79.76741703077829</v>
      </c>
      <c r="G6809" s="9">
        <f t="shared" si="954"/>
        <v>-103.42012594996498</v>
      </c>
      <c r="H6809" s="9">
        <f>Parametri!$M$4-10*LOG10(Parametri!$L$5/1000)-20*LOG10(A6809/1000000)</f>
        <v>23.671928573642941</v>
      </c>
      <c r="I6809" s="9">
        <f t="shared" si="958"/>
        <v>-127.09205452360793</v>
      </c>
      <c r="J6809" s="10">
        <f t="shared" si="959"/>
        <v>1.953415132045813E-13</v>
      </c>
      <c r="K6809" s="14">
        <f>$D$6+'ADSL PSD'!$J6809*Parametri!$L$6+'17a PSD'!$J6809*Parametri!$L$7+$J6809*Parametri!$L$8</f>
        <v>1.0832510235885926E-10</v>
      </c>
      <c r="L6809" s="9">
        <f t="shared" si="960"/>
        <v>-99.652708919186352</v>
      </c>
      <c r="M6809" s="9">
        <f t="shared" si="961"/>
        <v>-3.7674170307786312</v>
      </c>
      <c r="N6809" s="10">
        <f>HLOOKUP(M6809,Menu!$C$8:$AB$9,2,TRUE)</f>
        <v>0</v>
      </c>
      <c r="O6809" s="9">
        <f t="shared" si="962"/>
        <v>-135.65270891918635</v>
      </c>
    </row>
    <row r="6810" spans="1:15" s="10" customFormat="1" x14ac:dyDescent="0.25">
      <c r="A6810" s="1">
        <v>29307750</v>
      </c>
      <c r="B6810" s="1">
        <v>-56.5</v>
      </c>
      <c r="C6810" s="9">
        <f t="shared" si="955"/>
        <v>-60</v>
      </c>
      <c r="D6810" s="9">
        <f t="shared" si="956"/>
        <v>-23.652708919186693</v>
      </c>
      <c r="E6810" s="9">
        <f t="shared" si="957"/>
        <v>4.3125000000000012E-3</v>
      </c>
      <c r="F6810" s="9">
        <f>Parametri!$F$4*(A6810/$D$9)^Parametri!$F$8</f>
        <v>79.7732863819529</v>
      </c>
      <c r="G6810" s="9">
        <f t="shared" si="954"/>
        <v>-103.42599530113959</v>
      </c>
      <c r="H6810" s="9">
        <f>Parametri!$M$4-10*LOG10(Parametri!$L$5/1000)-20*LOG10(A6810/1000000)</f>
        <v>23.670650391073043</v>
      </c>
      <c r="I6810" s="9">
        <f t="shared" si="958"/>
        <v>-127.09664569221263</v>
      </c>
      <c r="J6810" s="10">
        <f t="shared" si="959"/>
        <v>1.9513511593863229E-13</v>
      </c>
      <c r="K6810" s="14">
        <f>$D$6+'ADSL PSD'!$J6810*Parametri!$L$6+'17a PSD'!$J6810*Parametri!$L$7+$J6810*Parametri!$L$8</f>
        <v>1.0832510235885925E-10</v>
      </c>
      <c r="L6810" s="9">
        <f t="shared" si="960"/>
        <v>-99.652708919186352</v>
      </c>
      <c r="M6810" s="9">
        <f t="shared" si="961"/>
        <v>-3.7732863819532412</v>
      </c>
      <c r="N6810" s="10">
        <f>HLOOKUP(M6810,Menu!$C$8:$AB$9,2,TRUE)</f>
        <v>0</v>
      </c>
      <c r="O6810" s="9">
        <f t="shared" si="962"/>
        <v>-135.65270891918635</v>
      </c>
    </row>
    <row r="6811" spans="1:15" s="10" customFormat="1" x14ac:dyDescent="0.25">
      <c r="A6811" s="1">
        <v>29312062.5</v>
      </c>
      <c r="B6811" s="1">
        <v>-56.5</v>
      </c>
      <c r="C6811" s="9">
        <f t="shared" si="955"/>
        <v>-60</v>
      </c>
      <c r="D6811" s="9">
        <f t="shared" si="956"/>
        <v>-23.652708919186693</v>
      </c>
      <c r="E6811" s="9">
        <f t="shared" si="957"/>
        <v>4.3125000000000012E-3</v>
      </c>
      <c r="F6811" s="9">
        <f>Parametri!$F$4*(A6811/$D$9)^Parametri!$F$8</f>
        <v>79.779155301319463</v>
      </c>
      <c r="G6811" s="9">
        <f t="shared" si="954"/>
        <v>-103.43186422050616</v>
      </c>
      <c r="H6811" s="9">
        <f>Parametri!$M$4-10*LOG10(Parametri!$L$5/1000)-20*LOG10(A6811/1000000)</f>
        <v>23.669372396567965</v>
      </c>
      <c r="I6811" s="9">
        <f t="shared" si="958"/>
        <v>-127.10123661707412</v>
      </c>
      <c r="J6811" s="10">
        <f t="shared" si="959"/>
        <v>1.9492894769160738E-13</v>
      </c>
      <c r="K6811" s="14">
        <f>$D$6+'ADSL PSD'!$J6811*Parametri!$L$6+'17a PSD'!$J6811*Parametri!$L$7+$J6811*Parametri!$L$8</f>
        <v>1.0832510235885925E-10</v>
      </c>
      <c r="L6811" s="9">
        <f t="shared" si="960"/>
        <v>-99.652708919186352</v>
      </c>
      <c r="M6811" s="9">
        <f t="shared" si="961"/>
        <v>-3.779155301319804</v>
      </c>
      <c r="N6811" s="10">
        <f>HLOOKUP(M6811,Menu!$C$8:$AB$9,2,TRUE)</f>
        <v>0</v>
      </c>
      <c r="O6811" s="9">
        <f t="shared" si="962"/>
        <v>-135.65270891918635</v>
      </c>
    </row>
    <row r="6812" spans="1:15" s="10" customFormat="1" x14ac:dyDescent="0.25">
      <c r="A6812" s="1">
        <v>29316375</v>
      </c>
      <c r="B6812" s="1">
        <v>-56.5</v>
      </c>
      <c r="C6812" s="9">
        <f t="shared" si="955"/>
        <v>-60</v>
      </c>
      <c r="D6812" s="9">
        <f t="shared" si="956"/>
        <v>-23.652708919186693</v>
      </c>
      <c r="E6812" s="9">
        <f t="shared" si="957"/>
        <v>4.3125000000000012E-3</v>
      </c>
      <c r="F6812" s="9">
        <f>Parametri!$F$4*(A6812/$D$9)^Parametri!$F$8</f>
        <v>79.785023788973248</v>
      </c>
      <c r="G6812" s="9">
        <f t="shared" si="954"/>
        <v>-103.43773270815994</v>
      </c>
      <c r="H6812" s="9">
        <f>Parametri!$M$4-10*LOG10(Parametri!$L$5/1000)-20*LOG10(A6812/1000000)</f>
        <v>23.668094590072386</v>
      </c>
      <c r="I6812" s="9">
        <f t="shared" si="958"/>
        <v>-127.10582729823233</v>
      </c>
      <c r="J6812" s="10">
        <f t="shared" si="959"/>
        <v>1.9472300819661669E-13</v>
      </c>
      <c r="K6812" s="14">
        <f>$D$6+'ADSL PSD'!$J6812*Parametri!$L$6+'17a PSD'!$J6812*Parametri!$L$7+$J6812*Parametri!$L$8</f>
        <v>1.0832510235885923E-10</v>
      </c>
      <c r="L6812" s="9">
        <f t="shared" si="960"/>
        <v>-99.652708919186352</v>
      </c>
      <c r="M6812" s="9">
        <f t="shared" si="961"/>
        <v>-3.7850237889735894</v>
      </c>
      <c r="N6812" s="10">
        <f>HLOOKUP(M6812,Menu!$C$8:$AB$9,2,TRUE)</f>
        <v>0</v>
      </c>
      <c r="O6812" s="9">
        <f t="shared" si="962"/>
        <v>-135.65270891918635</v>
      </c>
    </row>
    <row r="6813" spans="1:15" s="10" customFormat="1" x14ac:dyDescent="0.25">
      <c r="A6813" s="1">
        <v>29320687.5</v>
      </c>
      <c r="B6813" s="1">
        <v>-56.5</v>
      </c>
      <c r="C6813" s="9">
        <f t="shared" si="955"/>
        <v>-60</v>
      </c>
      <c r="D6813" s="9">
        <f t="shared" si="956"/>
        <v>-23.652708919186693</v>
      </c>
      <c r="E6813" s="9">
        <f t="shared" si="957"/>
        <v>4.3125000000000012E-3</v>
      </c>
      <c r="F6813" s="9">
        <f>Parametri!$F$4*(A6813/$D$9)^Parametri!$F$8</f>
        <v>79.790891845009497</v>
      </c>
      <c r="G6813" s="9">
        <f t="shared" si="954"/>
        <v>-103.44360076419619</v>
      </c>
      <c r="H6813" s="9">
        <f>Parametri!$M$4-10*LOG10(Parametri!$L$5/1000)-20*LOG10(A6813/1000000)</f>
        <v>23.666816971530981</v>
      </c>
      <c r="I6813" s="9">
        <f t="shared" si="958"/>
        <v>-127.11041773572717</v>
      </c>
      <c r="J6813" s="10">
        <f t="shared" si="959"/>
        <v>1.9451729718710242E-13</v>
      </c>
      <c r="K6813" s="14">
        <f>$D$6+'ADSL PSD'!$J6813*Parametri!$L$6+'17a PSD'!$J6813*Parametri!$L$7+$J6813*Parametri!$L$8</f>
        <v>1.0832510235885922E-10</v>
      </c>
      <c r="L6813" s="9">
        <f t="shared" si="960"/>
        <v>-99.652708919186352</v>
      </c>
      <c r="M6813" s="9">
        <f t="shared" si="961"/>
        <v>-3.7908918450098383</v>
      </c>
      <c r="N6813" s="10">
        <f>HLOOKUP(M6813,Menu!$C$8:$AB$9,2,TRUE)</f>
        <v>0</v>
      </c>
      <c r="O6813" s="9">
        <f t="shared" si="962"/>
        <v>-135.65270891918635</v>
      </c>
    </row>
    <row r="6814" spans="1:15" s="10" customFormat="1" x14ac:dyDescent="0.25">
      <c r="A6814" s="1">
        <v>29325000</v>
      </c>
      <c r="B6814" s="1">
        <v>-56.5</v>
      </c>
      <c r="C6814" s="9">
        <f t="shared" si="955"/>
        <v>-60</v>
      </c>
      <c r="D6814" s="9">
        <f t="shared" si="956"/>
        <v>-23.652708919186693</v>
      </c>
      <c r="E6814" s="9">
        <f t="shared" si="957"/>
        <v>4.3125000000000012E-3</v>
      </c>
      <c r="F6814" s="9">
        <f>Parametri!$F$4*(A6814/$D$9)^Parametri!$F$8</f>
        <v>79.796759469523437</v>
      </c>
      <c r="G6814" s="9">
        <f t="shared" si="954"/>
        <v>-103.44946838871013</v>
      </c>
      <c r="H6814" s="9">
        <f>Parametri!$M$4-10*LOG10(Parametri!$L$5/1000)-20*LOG10(A6814/1000000)</f>
        <v>23.665539540888474</v>
      </c>
      <c r="I6814" s="9">
        <f t="shared" si="958"/>
        <v>-127.1150079295986</v>
      </c>
      <c r="J6814" s="10">
        <f t="shared" si="959"/>
        <v>1.9431181439682366E-13</v>
      </c>
      <c r="K6814" s="14">
        <f>$D$6+'ADSL PSD'!$J6814*Parametri!$L$6+'17a PSD'!$J6814*Parametri!$L$7+$J6814*Parametri!$L$8</f>
        <v>1.0832510235885922E-10</v>
      </c>
      <c r="L6814" s="9">
        <f t="shared" si="960"/>
        <v>-99.652708919186352</v>
      </c>
      <c r="M6814" s="9">
        <f t="shared" si="961"/>
        <v>-3.7967594695237779</v>
      </c>
      <c r="N6814" s="10">
        <f>HLOOKUP(M6814,Menu!$C$8:$AB$9,2,TRUE)</f>
        <v>0</v>
      </c>
      <c r="O6814" s="9">
        <f t="shared" si="962"/>
        <v>-135.65270891918635</v>
      </c>
    </row>
    <row r="6815" spans="1:15" s="10" customFormat="1" x14ac:dyDescent="0.25">
      <c r="A6815" s="1">
        <v>29329312.5</v>
      </c>
      <c r="B6815" s="1">
        <v>-56.5</v>
      </c>
      <c r="C6815" s="9">
        <f t="shared" si="955"/>
        <v>-60</v>
      </c>
      <c r="D6815" s="9">
        <f t="shared" si="956"/>
        <v>-23.652708919186693</v>
      </c>
      <c r="E6815" s="9">
        <f t="shared" si="957"/>
        <v>4.3125000000000012E-3</v>
      </c>
      <c r="F6815" s="9">
        <f>Parametri!$F$4*(A6815/$D$9)^Parametri!$F$8</f>
        <v>79.802626662610265</v>
      </c>
      <c r="G6815" s="9">
        <f t="shared" si="954"/>
        <v>-103.45533558179696</v>
      </c>
      <c r="H6815" s="9">
        <f>Parametri!$M$4-10*LOG10(Parametri!$L$5/1000)-20*LOG10(A6815/1000000)</f>
        <v>23.664262298089604</v>
      </c>
      <c r="I6815" s="9">
        <f t="shared" si="958"/>
        <v>-127.11959787988656</v>
      </c>
      <c r="J6815" s="10">
        <f t="shared" si="959"/>
        <v>1.9410655955987239E-13</v>
      </c>
      <c r="K6815" s="14">
        <f>$D$6+'ADSL PSD'!$J6815*Parametri!$L$6+'17a PSD'!$J6815*Parametri!$L$7+$J6815*Parametri!$L$8</f>
        <v>1.0832510235885921E-10</v>
      </c>
      <c r="L6815" s="9">
        <f t="shared" si="960"/>
        <v>-99.652708919186352</v>
      </c>
      <c r="M6815" s="9">
        <f t="shared" si="961"/>
        <v>-3.8026266626106064</v>
      </c>
      <c r="N6815" s="10">
        <f>HLOOKUP(M6815,Menu!$C$8:$AB$9,2,TRUE)</f>
        <v>0</v>
      </c>
      <c r="O6815" s="9">
        <f t="shared" si="962"/>
        <v>-135.65270891918635</v>
      </c>
    </row>
    <row r="6816" spans="1:15" s="10" customFormat="1" x14ac:dyDescent="0.25">
      <c r="A6816" s="1">
        <v>29333625</v>
      </c>
      <c r="B6816" s="1">
        <v>-56.5</v>
      </c>
      <c r="C6816" s="9">
        <f t="shared" si="955"/>
        <v>-60</v>
      </c>
      <c r="D6816" s="9">
        <f t="shared" si="956"/>
        <v>-23.652708919186693</v>
      </c>
      <c r="E6816" s="9">
        <f t="shared" si="957"/>
        <v>4.3125000000000012E-3</v>
      </c>
      <c r="F6816" s="9">
        <f>Parametri!$F$4*(A6816/$D$9)^Parametri!$F$8</f>
        <v>79.808493424365125</v>
      </c>
      <c r="G6816" s="9">
        <f t="shared" si="954"/>
        <v>-103.46120234355182</v>
      </c>
      <c r="H6816" s="9">
        <f>Parametri!$M$4-10*LOG10(Parametri!$L$5/1000)-20*LOG10(A6816/1000000)</f>
        <v>23.662985243079135</v>
      </c>
      <c r="I6816" s="9">
        <f t="shared" si="958"/>
        <v>-127.12418758663095</v>
      </c>
      <c r="J6816" s="10">
        <f t="shared" si="959"/>
        <v>1.9390153241066199E-13</v>
      </c>
      <c r="K6816" s="14">
        <f>$D$6+'ADSL PSD'!$J6816*Parametri!$L$6+'17a PSD'!$J6816*Parametri!$L$7+$J6816*Parametri!$L$8</f>
        <v>1.083251023588592E-10</v>
      </c>
      <c r="L6816" s="9">
        <f t="shared" si="960"/>
        <v>-99.652708919186352</v>
      </c>
      <c r="M6816" s="9">
        <f t="shared" si="961"/>
        <v>-3.8084934243654658</v>
      </c>
      <c r="N6816" s="10">
        <f>HLOOKUP(M6816,Menu!$C$8:$AB$9,2,TRUE)</f>
        <v>0</v>
      </c>
      <c r="O6816" s="9">
        <f t="shared" si="962"/>
        <v>-135.65270891918635</v>
      </c>
    </row>
    <row r="6817" spans="1:15" s="10" customFormat="1" x14ac:dyDescent="0.25">
      <c r="A6817" s="1">
        <v>29337937.5</v>
      </c>
      <c r="B6817" s="1">
        <v>-56.5</v>
      </c>
      <c r="C6817" s="9">
        <f t="shared" si="955"/>
        <v>-60</v>
      </c>
      <c r="D6817" s="9">
        <f t="shared" si="956"/>
        <v>-23.652708919186693</v>
      </c>
      <c r="E6817" s="9">
        <f t="shared" si="957"/>
        <v>4.3125000000000012E-3</v>
      </c>
      <c r="F6817" s="9">
        <f>Parametri!$F$4*(A6817/$D$9)^Parametri!$F$8</f>
        <v>79.814359754883114</v>
      </c>
      <c r="G6817" s="9">
        <f t="shared" si="954"/>
        <v>-103.46706867406981</v>
      </c>
      <c r="H6817" s="9">
        <f>Parametri!$M$4-10*LOG10(Parametri!$L$5/1000)-20*LOG10(A6817/1000000)</f>
        <v>23.661708375801854</v>
      </c>
      <c r="I6817" s="9">
        <f t="shared" si="958"/>
        <v>-127.12877704987166</v>
      </c>
      <c r="J6817" s="10">
        <f t="shared" si="959"/>
        <v>1.9369673268393375E-13</v>
      </c>
      <c r="K6817" s="14">
        <f>$D$6+'ADSL PSD'!$J6817*Parametri!$L$6+'17a PSD'!$J6817*Parametri!$L$7+$J6817*Parametri!$L$8</f>
        <v>1.0832510235885918E-10</v>
      </c>
      <c r="L6817" s="9">
        <f t="shared" si="960"/>
        <v>-99.652708919186352</v>
      </c>
      <c r="M6817" s="9">
        <f t="shared" si="961"/>
        <v>-3.8143597548834549</v>
      </c>
      <c r="N6817" s="10">
        <f>HLOOKUP(M6817,Menu!$C$8:$AB$9,2,TRUE)</f>
        <v>0</v>
      </c>
      <c r="O6817" s="9">
        <f t="shared" si="962"/>
        <v>-135.65270891918635</v>
      </c>
    </row>
    <row r="6818" spans="1:15" s="10" customFormat="1" x14ac:dyDescent="0.25">
      <c r="A6818" s="1">
        <v>29342250</v>
      </c>
      <c r="B6818" s="1">
        <v>-56.5</v>
      </c>
      <c r="C6818" s="9">
        <f t="shared" si="955"/>
        <v>-60</v>
      </c>
      <c r="D6818" s="9">
        <f t="shared" si="956"/>
        <v>-23.652708919186693</v>
      </c>
      <c r="E6818" s="9">
        <f t="shared" si="957"/>
        <v>4.3125000000000012E-3</v>
      </c>
      <c r="F6818" s="9">
        <f>Parametri!$F$4*(A6818/$D$9)^Parametri!$F$8</f>
        <v>79.820225654259346</v>
      </c>
      <c r="G6818" s="9">
        <f t="shared" si="954"/>
        <v>-103.47293457344604</v>
      </c>
      <c r="H6818" s="9">
        <f>Parametri!$M$4-10*LOG10(Parametri!$L$5/1000)-20*LOG10(A6818/1000000)</f>
        <v>23.660431696202572</v>
      </c>
      <c r="I6818" s="9">
        <f t="shared" si="958"/>
        <v>-127.1333662696486</v>
      </c>
      <c r="J6818" s="10">
        <f t="shared" si="959"/>
        <v>1.9349216011475031E-13</v>
      </c>
      <c r="K6818" s="14">
        <f>$D$6+'ADSL PSD'!$J6818*Parametri!$L$6+'17a PSD'!$J6818*Parametri!$L$7+$J6818*Parametri!$L$8</f>
        <v>1.0832510235885918E-10</v>
      </c>
      <c r="L6818" s="9">
        <f t="shared" si="960"/>
        <v>-99.652708919186352</v>
      </c>
      <c r="M6818" s="9">
        <f t="shared" si="961"/>
        <v>-3.8202256542596871</v>
      </c>
      <c r="N6818" s="10">
        <f>HLOOKUP(M6818,Menu!$C$8:$AB$9,2,TRUE)</f>
        <v>0</v>
      </c>
      <c r="O6818" s="9">
        <f t="shared" si="962"/>
        <v>-135.65270891918635</v>
      </c>
    </row>
    <row r="6819" spans="1:15" s="10" customFormat="1" x14ac:dyDescent="0.25">
      <c r="A6819" s="1">
        <v>29346562.5</v>
      </c>
      <c r="B6819" s="1">
        <v>-56.5</v>
      </c>
      <c r="C6819" s="9">
        <f t="shared" si="955"/>
        <v>-60</v>
      </c>
      <c r="D6819" s="9">
        <f t="shared" si="956"/>
        <v>-23.652708919186693</v>
      </c>
      <c r="E6819" s="9">
        <f t="shared" si="957"/>
        <v>4.3125000000000012E-3</v>
      </c>
      <c r="F6819" s="9">
        <f>Parametri!$F$4*(A6819/$D$9)^Parametri!$F$8</f>
        <v>79.826091122588849</v>
      </c>
      <c r="G6819" s="9">
        <f t="shared" si="954"/>
        <v>-103.47880004177554</v>
      </c>
      <c r="H6819" s="9">
        <f>Parametri!$M$4-10*LOG10(Parametri!$L$5/1000)-20*LOG10(A6819/1000000)</f>
        <v>23.659155204226131</v>
      </c>
      <c r="I6819" s="9">
        <f t="shared" si="958"/>
        <v>-127.13795524600167</v>
      </c>
      <c r="J6819" s="10">
        <f t="shared" si="959"/>
        <v>1.932878144385007E-13</v>
      </c>
      <c r="K6819" s="14">
        <f>$D$6+'ADSL PSD'!$J6819*Parametri!$L$6+'17a PSD'!$J6819*Parametri!$L$7+$J6819*Parametri!$L$8</f>
        <v>1.0832510235885917E-10</v>
      </c>
      <c r="L6819" s="9">
        <f t="shared" si="960"/>
        <v>-99.652708919186352</v>
      </c>
      <c r="M6819" s="9">
        <f t="shared" si="961"/>
        <v>-3.8260911225891903</v>
      </c>
      <c r="N6819" s="10">
        <f>HLOOKUP(M6819,Menu!$C$8:$AB$9,2,TRUE)</f>
        <v>0</v>
      </c>
      <c r="O6819" s="9">
        <f t="shared" si="962"/>
        <v>-135.65270891918635</v>
      </c>
    </row>
    <row r="6820" spans="1:15" s="10" customFormat="1" x14ac:dyDescent="0.25">
      <c r="A6820" s="1">
        <v>29350875</v>
      </c>
      <c r="B6820" s="1">
        <v>-56.5</v>
      </c>
      <c r="C6820" s="9">
        <f t="shared" si="955"/>
        <v>-60</v>
      </c>
      <c r="D6820" s="9">
        <f t="shared" si="956"/>
        <v>-23.652708919186693</v>
      </c>
      <c r="E6820" s="9">
        <f t="shared" si="957"/>
        <v>4.3125000000000012E-3</v>
      </c>
      <c r="F6820" s="9">
        <f>Parametri!$F$4*(A6820/$D$9)^Parametri!$F$8</f>
        <v>79.831956159966623</v>
      </c>
      <c r="G6820" s="9">
        <f t="shared" si="954"/>
        <v>-103.48466507915332</v>
      </c>
      <c r="H6820" s="9">
        <f>Parametri!$M$4-10*LOG10(Parametri!$L$5/1000)-20*LOG10(A6820/1000000)</f>
        <v>23.657878899817391</v>
      </c>
      <c r="I6820" s="9">
        <f t="shared" si="958"/>
        <v>-127.14254397897071</v>
      </c>
      <c r="J6820" s="10">
        <f t="shared" si="959"/>
        <v>1.9308369539089781E-13</v>
      </c>
      <c r="K6820" s="14">
        <f>$D$6+'ADSL PSD'!$J6820*Parametri!$L$6+'17a PSD'!$J6820*Parametri!$L$7+$J6820*Parametri!$L$8</f>
        <v>1.0832510235885916E-10</v>
      </c>
      <c r="L6820" s="9">
        <f t="shared" si="960"/>
        <v>-99.652708919186352</v>
      </c>
      <c r="M6820" s="9">
        <f t="shared" si="961"/>
        <v>-3.831956159966964</v>
      </c>
      <c r="N6820" s="10">
        <f>HLOOKUP(M6820,Menu!$C$8:$AB$9,2,TRUE)</f>
        <v>0</v>
      </c>
      <c r="O6820" s="9">
        <f t="shared" si="962"/>
        <v>-135.65270891918635</v>
      </c>
    </row>
    <row r="6821" spans="1:15" s="10" customFormat="1" x14ac:dyDescent="0.25">
      <c r="A6821" s="1">
        <v>29355187.5</v>
      </c>
      <c r="B6821" s="1">
        <v>-56.5</v>
      </c>
      <c r="C6821" s="9">
        <f t="shared" si="955"/>
        <v>-60</v>
      </c>
      <c r="D6821" s="9">
        <f t="shared" si="956"/>
        <v>-23.652708919186693</v>
      </c>
      <c r="E6821" s="9">
        <f t="shared" si="957"/>
        <v>4.3125000000000012E-3</v>
      </c>
      <c r="F6821" s="9">
        <f>Parametri!$F$4*(A6821/$D$9)^Parametri!$F$8</f>
        <v>79.837820766487667</v>
      </c>
      <c r="G6821" s="9">
        <f t="shared" si="954"/>
        <v>-103.49052968567436</v>
      </c>
      <c r="H6821" s="9">
        <f>Parametri!$M$4-10*LOG10(Parametri!$L$5/1000)-20*LOG10(A6821/1000000)</f>
        <v>23.656602782921233</v>
      </c>
      <c r="I6821" s="9">
        <f t="shared" si="958"/>
        <v>-127.1471324685956</v>
      </c>
      <c r="J6821" s="10">
        <f t="shared" si="959"/>
        <v>1.9287980270797533E-13</v>
      </c>
      <c r="K6821" s="14">
        <f>$D$6+'ADSL PSD'!$J6821*Parametri!$L$6+'17a PSD'!$J6821*Parametri!$L$7+$J6821*Parametri!$L$8</f>
        <v>1.0832510235885916E-10</v>
      </c>
      <c r="L6821" s="9">
        <f t="shared" si="960"/>
        <v>-99.652708919186352</v>
      </c>
      <c r="M6821" s="9">
        <f t="shared" si="961"/>
        <v>-3.837820766488008</v>
      </c>
      <c r="N6821" s="10">
        <f>HLOOKUP(M6821,Menu!$C$8:$AB$9,2,TRUE)</f>
        <v>0</v>
      </c>
      <c r="O6821" s="9">
        <f t="shared" si="962"/>
        <v>-135.65270891918635</v>
      </c>
    </row>
    <row r="6822" spans="1:15" s="10" customFormat="1" x14ac:dyDescent="0.25">
      <c r="A6822" s="1">
        <v>29359500</v>
      </c>
      <c r="B6822" s="1">
        <v>-56.5</v>
      </c>
      <c r="C6822" s="9">
        <f t="shared" si="955"/>
        <v>-60</v>
      </c>
      <c r="D6822" s="9">
        <f t="shared" si="956"/>
        <v>-23.652708919186693</v>
      </c>
      <c r="E6822" s="9">
        <f t="shared" si="957"/>
        <v>4.3125000000000012E-3</v>
      </c>
      <c r="F6822" s="9">
        <f>Parametri!$F$4*(A6822/$D$9)^Parametri!$F$8</f>
        <v>79.843684942246924</v>
      </c>
      <c r="G6822" s="9">
        <f t="shared" si="954"/>
        <v>-103.49639386143362</v>
      </c>
      <c r="H6822" s="9">
        <f>Parametri!$M$4-10*LOG10(Parametri!$L$5/1000)-20*LOG10(A6822/1000000)</f>
        <v>23.65532685348257</v>
      </c>
      <c r="I6822" s="9">
        <f t="shared" si="958"/>
        <v>-127.15172071491619</v>
      </c>
      <c r="J6822" s="10">
        <f t="shared" si="959"/>
        <v>1.9267613612609272E-13</v>
      </c>
      <c r="K6822" s="14">
        <f>$D$6+'ADSL PSD'!$J6822*Parametri!$L$6+'17a PSD'!$J6822*Parametri!$L$7+$J6822*Parametri!$L$8</f>
        <v>1.0832510235885914E-10</v>
      </c>
      <c r="L6822" s="9">
        <f t="shared" si="960"/>
        <v>-99.652708919186352</v>
      </c>
      <c r="M6822" s="9">
        <f t="shared" si="961"/>
        <v>-3.8436849422472648</v>
      </c>
      <c r="N6822" s="10">
        <f>HLOOKUP(M6822,Menu!$C$8:$AB$9,2,TRUE)</f>
        <v>0</v>
      </c>
      <c r="O6822" s="9">
        <f t="shared" si="962"/>
        <v>-135.65270891918635</v>
      </c>
    </row>
    <row r="6823" spans="1:15" s="10" customFormat="1" x14ac:dyDescent="0.25">
      <c r="A6823" s="1">
        <v>29363812.5</v>
      </c>
      <c r="B6823" s="1">
        <v>-56.5</v>
      </c>
      <c r="C6823" s="9">
        <f t="shared" si="955"/>
        <v>-60</v>
      </c>
      <c r="D6823" s="9">
        <f t="shared" si="956"/>
        <v>-23.652708919186693</v>
      </c>
      <c r="E6823" s="9">
        <f t="shared" si="957"/>
        <v>4.3125000000000012E-3</v>
      </c>
      <c r="F6823" s="9">
        <f>Parametri!$F$4*(A6823/$D$9)^Parametri!$F$8</f>
        <v>79.849548687339265</v>
      </c>
      <c r="G6823" s="9">
        <f t="shared" si="954"/>
        <v>-103.50225760652596</v>
      </c>
      <c r="H6823" s="9">
        <f>Parametri!$M$4-10*LOG10(Parametri!$L$5/1000)-20*LOG10(A6823/1000000)</f>
        <v>23.654051111446339</v>
      </c>
      <c r="I6823" s="9">
        <f t="shared" si="958"/>
        <v>-127.15630871797229</v>
      </c>
      <c r="J6823" s="10">
        <f t="shared" si="959"/>
        <v>1.9247269538193148E-13</v>
      </c>
      <c r="K6823" s="14">
        <f>$D$6+'ADSL PSD'!$J6823*Parametri!$L$6+'17a PSD'!$J6823*Parametri!$L$7+$J6823*Parametri!$L$8</f>
        <v>1.0832510235885913E-10</v>
      </c>
      <c r="L6823" s="9">
        <f t="shared" si="960"/>
        <v>-99.652708919186352</v>
      </c>
      <c r="M6823" s="9">
        <f t="shared" si="961"/>
        <v>-3.8495486873396061</v>
      </c>
      <c r="N6823" s="10">
        <f>HLOOKUP(M6823,Menu!$C$8:$AB$9,2,TRUE)</f>
        <v>0</v>
      </c>
      <c r="O6823" s="9">
        <f t="shared" si="962"/>
        <v>-135.65270891918635</v>
      </c>
    </row>
    <row r="6824" spans="1:15" s="10" customFormat="1" x14ac:dyDescent="0.25">
      <c r="A6824" s="1">
        <v>29368125</v>
      </c>
      <c r="B6824" s="1">
        <v>-56.5</v>
      </c>
      <c r="C6824" s="9">
        <f t="shared" si="955"/>
        <v>-60</v>
      </c>
      <c r="D6824" s="9">
        <f t="shared" si="956"/>
        <v>-23.652708919186693</v>
      </c>
      <c r="E6824" s="9">
        <f t="shared" si="957"/>
        <v>4.3125000000000012E-3</v>
      </c>
      <c r="F6824" s="9">
        <f>Parametri!$F$4*(A6824/$D$9)^Parametri!$F$8</f>
        <v>79.855412001859577</v>
      </c>
      <c r="G6824" s="9">
        <f t="shared" si="954"/>
        <v>-103.50812092104627</v>
      </c>
      <c r="H6824" s="9">
        <f>Parametri!$M$4-10*LOG10(Parametri!$L$5/1000)-20*LOG10(A6824/1000000)</f>
        <v>23.652775556757497</v>
      </c>
      <c r="I6824" s="9">
        <f t="shared" si="958"/>
        <v>-127.16089647780376</v>
      </c>
      <c r="J6824" s="10">
        <f t="shared" si="959"/>
        <v>1.9226948021249327E-13</v>
      </c>
      <c r="K6824" s="14">
        <f>$D$6+'ADSL PSD'!$J6824*Parametri!$L$6+'17a PSD'!$J6824*Parametri!$L$7+$J6824*Parametri!$L$8</f>
        <v>1.0832510235885912E-10</v>
      </c>
      <c r="L6824" s="9">
        <f t="shared" si="960"/>
        <v>-99.652708919186352</v>
      </c>
      <c r="M6824" s="9">
        <f t="shared" si="961"/>
        <v>-3.8554120018599178</v>
      </c>
      <c r="N6824" s="10">
        <f>HLOOKUP(M6824,Menu!$C$8:$AB$9,2,TRUE)</f>
        <v>0</v>
      </c>
      <c r="O6824" s="9">
        <f t="shared" si="962"/>
        <v>-135.65270891918635</v>
      </c>
    </row>
    <row r="6825" spans="1:15" s="10" customFormat="1" x14ac:dyDescent="0.25">
      <c r="A6825" s="1">
        <v>29372437.5</v>
      </c>
      <c r="B6825" s="1">
        <v>-56.5</v>
      </c>
      <c r="C6825" s="9">
        <f t="shared" si="955"/>
        <v>-60</v>
      </c>
      <c r="D6825" s="9">
        <f t="shared" si="956"/>
        <v>-23.652708919186693</v>
      </c>
      <c r="E6825" s="9">
        <f t="shared" si="957"/>
        <v>4.3125000000000012E-3</v>
      </c>
      <c r="F6825" s="9">
        <f>Parametri!$F$4*(A6825/$D$9)^Parametri!$F$8</f>
        <v>79.861274885902702</v>
      </c>
      <c r="G6825" s="9">
        <f t="shared" si="954"/>
        <v>-103.5139838050894</v>
      </c>
      <c r="H6825" s="9">
        <f>Parametri!$M$4-10*LOG10(Parametri!$L$5/1000)-20*LOG10(A6825/1000000)</f>
        <v>23.651500189361027</v>
      </c>
      <c r="I6825" s="9">
        <f t="shared" si="958"/>
        <v>-127.16548399445043</v>
      </c>
      <c r="J6825" s="10">
        <f t="shared" si="959"/>
        <v>1.9206649035510224E-13</v>
      </c>
      <c r="K6825" s="14">
        <f>$D$6+'ADSL PSD'!$J6825*Parametri!$L$6+'17a PSD'!$J6825*Parametri!$L$7+$J6825*Parametri!$L$8</f>
        <v>1.0832510235885912E-10</v>
      </c>
      <c r="L6825" s="9">
        <f t="shared" si="960"/>
        <v>-99.652708919186352</v>
      </c>
      <c r="M6825" s="9">
        <f t="shared" si="961"/>
        <v>-3.8612748859030432</v>
      </c>
      <c r="N6825" s="10">
        <f>HLOOKUP(M6825,Menu!$C$8:$AB$9,2,TRUE)</f>
        <v>0</v>
      </c>
      <c r="O6825" s="9">
        <f t="shared" si="962"/>
        <v>-135.65270891918635</v>
      </c>
    </row>
    <row r="6826" spans="1:15" s="10" customFormat="1" x14ac:dyDescent="0.25">
      <c r="A6826" s="1">
        <v>29376750</v>
      </c>
      <c r="B6826" s="1">
        <v>-56.5</v>
      </c>
      <c r="C6826" s="9">
        <f t="shared" si="955"/>
        <v>-60</v>
      </c>
      <c r="D6826" s="9">
        <f t="shared" si="956"/>
        <v>-23.652708919186693</v>
      </c>
      <c r="E6826" s="9">
        <f t="shared" si="957"/>
        <v>4.3125000000000012E-3</v>
      </c>
      <c r="F6826" s="9">
        <f>Parametri!$F$4*(A6826/$D$9)^Parametri!$F$8</f>
        <v>79.867137339563442</v>
      </c>
      <c r="G6826" s="9">
        <f t="shared" si="954"/>
        <v>-103.51984625875014</v>
      </c>
      <c r="H6826" s="9">
        <f>Parametri!$M$4-10*LOG10(Parametri!$L$5/1000)-20*LOG10(A6826/1000000)</f>
        <v>23.650225009201936</v>
      </c>
      <c r="I6826" s="9">
        <f t="shared" si="958"/>
        <v>-127.17007126795207</v>
      </c>
      <c r="J6826" s="10">
        <f t="shared" si="959"/>
        <v>1.918637255474047E-13</v>
      </c>
      <c r="K6826" s="14">
        <f>$D$6+'ADSL PSD'!$J6826*Parametri!$L$6+'17a PSD'!$J6826*Parametri!$L$7+$J6826*Parametri!$L$8</f>
        <v>1.0832510235885911E-10</v>
      </c>
      <c r="L6826" s="9">
        <f t="shared" si="960"/>
        <v>-99.652708919186352</v>
      </c>
      <c r="M6826" s="9">
        <f t="shared" si="961"/>
        <v>-3.8671373395637829</v>
      </c>
      <c r="N6826" s="10">
        <f>HLOOKUP(M6826,Menu!$C$8:$AB$9,2,TRUE)</f>
        <v>0</v>
      </c>
      <c r="O6826" s="9">
        <f t="shared" si="962"/>
        <v>-135.65270891918635</v>
      </c>
    </row>
    <row r="6827" spans="1:15" s="10" customFormat="1" x14ac:dyDescent="0.25">
      <c r="A6827" s="1">
        <v>29381062.5</v>
      </c>
      <c r="B6827" s="1">
        <v>-56.5</v>
      </c>
      <c r="C6827" s="9">
        <f t="shared" si="955"/>
        <v>-60</v>
      </c>
      <c r="D6827" s="9">
        <f t="shared" si="956"/>
        <v>-23.652708919186693</v>
      </c>
      <c r="E6827" s="9">
        <f t="shared" si="957"/>
        <v>4.3125000000000012E-3</v>
      </c>
      <c r="F6827" s="9">
        <f>Parametri!$F$4*(A6827/$D$9)^Parametri!$F$8</f>
        <v>79.872999362936568</v>
      </c>
      <c r="G6827" s="9">
        <f t="shared" si="954"/>
        <v>-103.52570828212326</v>
      </c>
      <c r="H6827" s="9">
        <f>Parametri!$M$4-10*LOG10(Parametri!$L$5/1000)-20*LOG10(A6827/1000000)</f>
        <v>23.64895001622525</v>
      </c>
      <c r="I6827" s="9">
        <f t="shared" si="958"/>
        <v>-127.1746582983485</v>
      </c>
      <c r="J6827" s="10">
        <f t="shared" si="959"/>
        <v>1.9166118552736593E-13</v>
      </c>
      <c r="K6827" s="14">
        <f>$D$6+'ADSL PSD'!$J6827*Parametri!$L$6+'17a PSD'!$J6827*Parametri!$L$7+$J6827*Parametri!$L$8</f>
        <v>1.0832510235885909E-10</v>
      </c>
      <c r="L6827" s="9">
        <f t="shared" si="960"/>
        <v>-99.652708919186352</v>
      </c>
      <c r="M6827" s="9">
        <f t="shared" si="961"/>
        <v>-3.8729993629369091</v>
      </c>
      <c r="N6827" s="10">
        <f>HLOOKUP(M6827,Menu!$C$8:$AB$9,2,TRUE)</f>
        <v>0</v>
      </c>
      <c r="O6827" s="9">
        <f t="shared" si="962"/>
        <v>-135.65270891918635</v>
      </c>
    </row>
    <row r="6828" spans="1:15" s="10" customFormat="1" x14ac:dyDescent="0.25">
      <c r="A6828" s="1">
        <v>29385375</v>
      </c>
      <c r="B6828" s="1">
        <v>-56.5</v>
      </c>
      <c r="C6828" s="9">
        <f t="shared" si="955"/>
        <v>-60</v>
      </c>
      <c r="D6828" s="9">
        <f t="shared" si="956"/>
        <v>-23.652708919186693</v>
      </c>
      <c r="E6828" s="9">
        <f t="shared" si="957"/>
        <v>4.3125000000000012E-3</v>
      </c>
      <c r="F6828" s="9">
        <f>Parametri!$F$4*(A6828/$D$9)^Parametri!$F$8</f>
        <v>79.87886095611681</v>
      </c>
      <c r="G6828" s="9">
        <f t="shared" si="954"/>
        <v>-103.5315698753035</v>
      </c>
      <c r="H6828" s="9">
        <f>Parametri!$M$4-10*LOG10(Parametri!$L$5/1000)-20*LOG10(A6828/1000000)</f>
        <v>23.647675210376029</v>
      </c>
      <c r="I6828" s="9">
        <f t="shared" si="958"/>
        <v>-127.17924508567953</v>
      </c>
      <c r="J6828" s="10">
        <f t="shared" si="959"/>
        <v>1.9145887003327313E-13</v>
      </c>
      <c r="K6828" s="14">
        <f>$D$6+'ADSL PSD'!$J6828*Parametri!$L$6+'17a PSD'!$J6828*Parametri!$L$7+$J6828*Parametri!$L$8</f>
        <v>1.0832510235885909E-10</v>
      </c>
      <c r="L6828" s="9">
        <f t="shared" si="960"/>
        <v>-99.652708919186352</v>
      </c>
      <c r="M6828" s="9">
        <f t="shared" si="961"/>
        <v>-3.8788609561171512</v>
      </c>
      <c r="N6828" s="10">
        <f>HLOOKUP(M6828,Menu!$C$8:$AB$9,2,TRUE)</f>
        <v>0</v>
      </c>
      <c r="O6828" s="9">
        <f t="shared" si="962"/>
        <v>-135.65270891918635</v>
      </c>
    </row>
    <row r="6829" spans="1:15" s="10" customFormat="1" x14ac:dyDescent="0.25">
      <c r="A6829" s="1">
        <v>29389687.5</v>
      </c>
      <c r="B6829" s="1">
        <v>-56.5</v>
      </c>
      <c r="C6829" s="9">
        <f t="shared" si="955"/>
        <v>-60</v>
      </c>
      <c r="D6829" s="9">
        <f t="shared" si="956"/>
        <v>-23.652708919186693</v>
      </c>
      <c r="E6829" s="9">
        <f t="shared" si="957"/>
        <v>4.3125000000000012E-3</v>
      </c>
      <c r="F6829" s="9">
        <f>Parametri!$F$4*(A6829/$D$9)^Parametri!$F$8</f>
        <v>79.884722119198855</v>
      </c>
      <c r="G6829" s="9">
        <f t="shared" si="954"/>
        <v>-103.53743103838555</v>
      </c>
      <c r="H6829" s="9">
        <f>Parametri!$M$4-10*LOG10(Parametri!$L$5/1000)-20*LOG10(A6829/1000000)</f>
        <v>23.646400591599352</v>
      </c>
      <c r="I6829" s="9">
        <f t="shared" si="958"/>
        <v>-127.18383162998489</v>
      </c>
      <c r="J6829" s="10">
        <f t="shared" si="959"/>
        <v>1.912567788037344E-13</v>
      </c>
      <c r="K6829" s="14">
        <f>$D$6+'ADSL PSD'!$J6829*Parametri!$L$6+'17a PSD'!$J6829*Parametri!$L$7+$J6829*Parametri!$L$8</f>
        <v>1.0832510235885908E-10</v>
      </c>
      <c r="L6829" s="9">
        <f t="shared" si="960"/>
        <v>-99.652708919186352</v>
      </c>
      <c r="M6829" s="9">
        <f t="shared" si="961"/>
        <v>-3.8847221191991963</v>
      </c>
      <c r="N6829" s="10">
        <f>HLOOKUP(M6829,Menu!$C$8:$AB$9,2,TRUE)</f>
        <v>0</v>
      </c>
      <c r="O6829" s="9">
        <f t="shared" si="962"/>
        <v>-135.65270891918635</v>
      </c>
    </row>
    <row r="6830" spans="1:15" s="10" customFormat="1" x14ac:dyDescent="0.25">
      <c r="A6830" s="1">
        <v>29394000</v>
      </c>
      <c r="B6830" s="1">
        <v>-56.5</v>
      </c>
      <c r="C6830" s="9">
        <f t="shared" si="955"/>
        <v>-60</v>
      </c>
      <c r="D6830" s="9">
        <f t="shared" si="956"/>
        <v>-23.652708919186693</v>
      </c>
      <c r="E6830" s="9">
        <f t="shared" si="957"/>
        <v>4.3125000000000012E-3</v>
      </c>
      <c r="F6830" s="9">
        <f>Parametri!$F$4*(A6830/$D$9)^Parametri!$F$8</f>
        <v>79.890582852277362</v>
      </c>
      <c r="G6830" s="9">
        <f t="shared" si="954"/>
        <v>-103.54329177146406</v>
      </c>
      <c r="H6830" s="9">
        <f>Parametri!$M$4-10*LOG10(Parametri!$L$5/1000)-20*LOG10(A6830/1000000)</f>
        <v>23.645126159840327</v>
      </c>
      <c r="I6830" s="9">
        <f t="shared" si="958"/>
        <v>-127.18841793130439</v>
      </c>
      <c r="J6830" s="10">
        <f t="shared" si="959"/>
        <v>1.9105491157767349E-13</v>
      </c>
      <c r="K6830" s="14">
        <f>$D$6+'ADSL PSD'!$J6830*Parametri!$L$6+'17a PSD'!$J6830*Parametri!$L$7+$J6830*Parametri!$L$8</f>
        <v>1.0832510235885907E-10</v>
      </c>
      <c r="L6830" s="9">
        <f t="shared" si="960"/>
        <v>-99.652708919186352</v>
      </c>
      <c r="M6830" s="9">
        <f t="shared" si="961"/>
        <v>-3.8905828522777028</v>
      </c>
      <c r="N6830" s="10">
        <f>HLOOKUP(M6830,Menu!$C$8:$AB$9,2,TRUE)</f>
        <v>0</v>
      </c>
      <c r="O6830" s="9">
        <f t="shared" si="962"/>
        <v>-135.65270891918635</v>
      </c>
    </row>
    <row r="6831" spans="1:15" s="10" customFormat="1" x14ac:dyDescent="0.25">
      <c r="A6831" s="1">
        <v>29398312.5</v>
      </c>
      <c r="B6831" s="1">
        <v>-56.5</v>
      </c>
      <c r="C6831" s="9">
        <f t="shared" si="955"/>
        <v>-60</v>
      </c>
      <c r="D6831" s="9">
        <f t="shared" si="956"/>
        <v>-23.652708919186693</v>
      </c>
      <c r="E6831" s="9">
        <f t="shared" si="957"/>
        <v>4.3125000000000012E-3</v>
      </c>
      <c r="F6831" s="9">
        <f>Parametri!$F$4*(A6831/$D$9)^Parametri!$F$8</f>
        <v>79.896443155446974</v>
      </c>
      <c r="G6831" s="9">
        <f t="shared" si="954"/>
        <v>-103.54915207463367</v>
      </c>
      <c r="H6831" s="9">
        <f>Parametri!$M$4-10*LOG10(Parametri!$L$5/1000)-20*LOG10(A6831/1000000)</f>
        <v>23.643851915044078</v>
      </c>
      <c r="I6831" s="9">
        <f t="shared" si="958"/>
        <v>-127.19300398967775</v>
      </c>
      <c r="J6831" s="10">
        <f t="shared" si="959"/>
        <v>1.9085326809433767E-13</v>
      </c>
      <c r="K6831" s="14">
        <f>$D$6+'ADSL PSD'!$J6831*Parametri!$L$6+'17a PSD'!$J6831*Parametri!$L$7+$J6831*Parametri!$L$8</f>
        <v>1.0832510235885907E-10</v>
      </c>
      <c r="L6831" s="9">
        <f t="shared" si="960"/>
        <v>-99.652708919186352</v>
      </c>
      <c r="M6831" s="9">
        <f t="shared" si="961"/>
        <v>-3.8964431554473151</v>
      </c>
      <c r="N6831" s="10">
        <f>HLOOKUP(M6831,Menu!$C$8:$AB$9,2,TRUE)</f>
        <v>0</v>
      </c>
      <c r="O6831" s="9">
        <f t="shared" si="962"/>
        <v>-135.65270891918635</v>
      </c>
    </row>
    <row r="6832" spans="1:15" s="10" customFormat="1" x14ac:dyDescent="0.25">
      <c r="A6832" s="1">
        <v>29402625</v>
      </c>
      <c r="B6832" s="1">
        <v>-56.5</v>
      </c>
      <c r="C6832" s="9">
        <f t="shared" si="955"/>
        <v>-60</v>
      </c>
      <c r="D6832" s="9">
        <f t="shared" si="956"/>
        <v>-23.652708919186693</v>
      </c>
      <c r="E6832" s="9">
        <f t="shared" si="957"/>
        <v>4.3125000000000012E-3</v>
      </c>
      <c r="F6832" s="9">
        <f>Parametri!$F$4*(A6832/$D$9)^Parametri!$F$8</f>
        <v>79.90230302880228</v>
      </c>
      <c r="G6832" s="9">
        <f t="shared" si="954"/>
        <v>-103.55501194798897</v>
      </c>
      <c r="H6832" s="9">
        <f>Parametri!$M$4-10*LOG10(Parametri!$L$5/1000)-20*LOG10(A6832/1000000)</f>
        <v>23.642577857155757</v>
      </c>
      <c r="I6832" s="9">
        <f t="shared" si="958"/>
        <v>-127.19758980514473</v>
      </c>
      <c r="J6832" s="10">
        <f t="shared" si="959"/>
        <v>1.9065184809329046E-13</v>
      </c>
      <c r="K6832" s="14">
        <f>$D$6+'ADSL PSD'!$J6832*Parametri!$L$6+'17a PSD'!$J6832*Parametri!$L$7+$J6832*Parametri!$L$8</f>
        <v>1.0832510235885905E-10</v>
      </c>
      <c r="L6832" s="9">
        <f t="shared" si="960"/>
        <v>-99.652708919186352</v>
      </c>
      <c r="M6832" s="9">
        <f t="shared" si="961"/>
        <v>-3.9023030288026206</v>
      </c>
      <c r="N6832" s="10">
        <f>HLOOKUP(M6832,Menu!$C$8:$AB$9,2,TRUE)</f>
        <v>0</v>
      </c>
      <c r="O6832" s="9">
        <f t="shared" si="962"/>
        <v>-135.65270891918635</v>
      </c>
    </row>
    <row r="6833" spans="1:15" s="10" customFormat="1" x14ac:dyDescent="0.25">
      <c r="A6833" s="1">
        <v>29406937.5</v>
      </c>
      <c r="B6833" s="1">
        <v>-56.5</v>
      </c>
      <c r="C6833" s="9">
        <f t="shared" si="955"/>
        <v>-60</v>
      </c>
      <c r="D6833" s="9">
        <f t="shared" si="956"/>
        <v>-23.652708919186693</v>
      </c>
      <c r="E6833" s="9">
        <f t="shared" si="957"/>
        <v>4.3125000000000012E-3</v>
      </c>
      <c r="F6833" s="9">
        <f>Parametri!$F$4*(A6833/$D$9)^Parametri!$F$8</f>
        <v>79.908162472437823</v>
      </c>
      <c r="G6833" s="9">
        <f t="shared" si="954"/>
        <v>-103.56087139162452</v>
      </c>
      <c r="H6833" s="9">
        <f>Parametri!$M$4-10*LOG10(Parametri!$L$5/1000)-20*LOG10(A6833/1000000)</f>
        <v>23.641303986120533</v>
      </c>
      <c r="I6833" s="9">
        <f t="shared" si="958"/>
        <v>-127.20217537774505</v>
      </c>
      <c r="J6833" s="10">
        <f t="shared" si="959"/>
        <v>1.9045065131441583E-13</v>
      </c>
      <c r="K6833" s="14">
        <f>$D$6+'ADSL PSD'!$J6833*Parametri!$L$6+'17a PSD'!$J6833*Parametri!$L$7+$J6833*Parametri!$L$8</f>
        <v>1.0832510235885904E-10</v>
      </c>
      <c r="L6833" s="9">
        <f t="shared" si="960"/>
        <v>-99.652708919186352</v>
      </c>
      <c r="M6833" s="9">
        <f t="shared" si="961"/>
        <v>-3.9081624724381641</v>
      </c>
      <c r="N6833" s="10">
        <f>HLOOKUP(M6833,Menu!$C$8:$AB$9,2,TRUE)</f>
        <v>0</v>
      </c>
      <c r="O6833" s="9">
        <f t="shared" si="962"/>
        <v>-135.65270891918635</v>
      </c>
    </row>
    <row r="6834" spans="1:15" s="10" customFormat="1" x14ac:dyDescent="0.25">
      <c r="A6834" s="1">
        <v>29411250</v>
      </c>
      <c r="B6834" s="1">
        <v>-56.5</v>
      </c>
      <c r="C6834" s="9">
        <f t="shared" si="955"/>
        <v>-60</v>
      </c>
      <c r="D6834" s="9">
        <f t="shared" si="956"/>
        <v>-23.652708919186693</v>
      </c>
      <c r="E6834" s="9">
        <f t="shared" si="957"/>
        <v>4.3125000000000012E-3</v>
      </c>
      <c r="F6834" s="9">
        <f>Parametri!$F$4*(A6834/$D$9)^Parametri!$F$8</f>
        <v>79.914021486448149</v>
      </c>
      <c r="G6834" s="9">
        <f t="shared" si="954"/>
        <v>-103.56673040563484</v>
      </c>
      <c r="H6834" s="9">
        <f>Parametri!$M$4-10*LOG10(Parametri!$L$5/1000)-20*LOG10(A6834/1000000)</f>
        <v>23.640030301883623</v>
      </c>
      <c r="I6834" s="9">
        <f t="shared" si="958"/>
        <v>-127.20676070751847</v>
      </c>
      <c r="J6834" s="10">
        <f t="shared" si="959"/>
        <v>1.9024967749791259E-13</v>
      </c>
      <c r="K6834" s="14">
        <f>$D$6+'ADSL PSD'!$J6834*Parametri!$L$6+'17a PSD'!$J6834*Parametri!$L$7+$J6834*Parametri!$L$8</f>
        <v>1.0832510235885904E-10</v>
      </c>
      <c r="L6834" s="9">
        <f t="shared" si="960"/>
        <v>-99.652708919186352</v>
      </c>
      <c r="M6834" s="9">
        <f t="shared" si="961"/>
        <v>-3.9140214864484904</v>
      </c>
      <c r="N6834" s="10">
        <f>HLOOKUP(M6834,Menu!$C$8:$AB$9,2,TRUE)</f>
        <v>0</v>
      </c>
      <c r="O6834" s="9">
        <f t="shared" si="962"/>
        <v>-135.65270891918635</v>
      </c>
    </row>
    <row r="6835" spans="1:15" s="10" customFormat="1" x14ac:dyDescent="0.25">
      <c r="A6835" s="1">
        <v>29415562.5</v>
      </c>
      <c r="B6835" s="1">
        <v>-56.5</v>
      </c>
      <c r="C6835" s="9">
        <f t="shared" si="955"/>
        <v>-60</v>
      </c>
      <c r="D6835" s="9">
        <f t="shared" si="956"/>
        <v>-23.652708919186693</v>
      </c>
      <c r="E6835" s="9">
        <f t="shared" si="957"/>
        <v>4.3125000000000012E-3</v>
      </c>
      <c r="F6835" s="9">
        <f>Parametri!$F$4*(A6835/$D$9)^Parametri!$F$8</f>
        <v>79.919880070927761</v>
      </c>
      <c r="G6835" s="9">
        <f t="shared" si="954"/>
        <v>-103.57258899011445</v>
      </c>
      <c r="H6835" s="9">
        <f>Parametri!$M$4-10*LOG10(Parametri!$L$5/1000)-20*LOG10(A6835/1000000)</f>
        <v>23.638756804390241</v>
      </c>
      <c r="I6835" s="9">
        <f t="shared" si="958"/>
        <v>-127.21134579450469</v>
      </c>
      <c r="J6835" s="10">
        <f t="shared" si="959"/>
        <v>1.9004892638429801E-13</v>
      </c>
      <c r="K6835" s="14">
        <f>$D$6+'ADSL PSD'!$J6835*Parametri!$L$6+'17a PSD'!$J6835*Parametri!$L$7+$J6835*Parametri!$L$8</f>
        <v>1.0832510235885903E-10</v>
      </c>
      <c r="L6835" s="9">
        <f t="shared" si="960"/>
        <v>-99.652708919186352</v>
      </c>
      <c r="M6835" s="9">
        <f t="shared" si="961"/>
        <v>-3.9198800709281016</v>
      </c>
      <c r="N6835" s="10">
        <f>HLOOKUP(M6835,Menu!$C$8:$AB$9,2,TRUE)</f>
        <v>0</v>
      </c>
      <c r="O6835" s="9">
        <f t="shared" si="962"/>
        <v>-135.65270891918635</v>
      </c>
    </row>
    <row r="6836" spans="1:15" s="10" customFormat="1" x14ac:dyDescent="0.25">
      <c r="A6836" s="1">
        <v>29419875</v>
      </c>
      <c r="B6836" s="1">
        <v>-56.5</v>
      </c>
      <c r="C6836" s="9">
        <f t="shared" si="955"/>
        <v>-60</v>
      </c>
      <c r="D6836" s="9">
        <f t="shared" si="956"/>
        <v>-23.652708919186693</v>
      </c>
      <c r="E6836" s="9">
        <f t="shared" si="957"/>
        <v>4.3125000000000012E-3</v>
      </c>
      <c r="F6836" s="9">
        <f>Parametri!$F$4*(A6836/$D$9)^Parametri!$F$8</f>
        <v>79.92573822597106</v>
      </c>
      <c r="G6836" s="9">
        <f t="shared" si="954"/>
        <v>-103.57844714515775</v>
      </c>
      <c r="H6836" s="9">
        <f>Parametri!$M$4-10*LOG10(Parametri!$L$5/1000)-20*LOG10(A6836/1000000)</f>
        <v>23.637483493585631</v>
      </c>
      <c r="I6836" s="9">
        <f t="shared" si="958"/>
        <v>-127.21593063874339</v>
      </c>
      <c r="J6836" s="10">
        <f t="shared" si="959"/>
        <v>1.8984839771440864E-13</v>
      </c>
      <c r="K6836" s="14">
        <f>$D$6+'ADSL PSD'!$J6836*Parametri!$L$6+'17a PSD'!$J6836*Parametri!$L$7+$J6836*Parametri!$L$8</f>
        <v>1.0832510235885901E-10</v>
      </c>
      <c r="L6836" s="9">
        <f t="shared" si="960"/>
        <v>-99.652708919186352</v>
      </c>
      <c r="M6836" s="9">
        <f t="shared" si="961"/>
        <v>-3.9257382259714007</v>
      </c>
      <c r="N6836" s="10">
        <f>HLOOKUP(M6836,Menu!$C$8:$AB$9,2,TRUE)</f>
        <v>0</v>
      </c>
      <c r="O6836" s="9">
        <f t="shared" si="962"/>
        <v>-135.65270891918635</v>
      </c>
    </row>
    <row r="6837" spans="1:15" s="10" customFormat="1" x14ac:dyDescent="0.25">
      <c r="A6837" s="1">
        <v>29424187.5</v>
      </c>
      <c r="B6837" s="1">
        <v>-56.5</v>
      </c>
      <c r="C6837" s="9">
        <f t="shared" si="955"/>
        <v>-60</v>
      </c>
      <c r="D6837" s="9">
        <f t="shared" si="956"/>
        <v>-23.652708919186693</v>
      </c>
      <c r="E6837" s="9">
        <f t="shared" si="957"/>
        <v>4.3125000000000012E-3</v>
      </c>
      <c r="F6837" s="9">
        <f>Parametri!$F$4*(A6837/$D$9)^Parametri!$F$8</f>
        <v>79.931595951672492</v>
      </c>
      <c r="G6837" s="9">
        <f t="shared" si="954"/>
        <v>-103.58430487085919</v>
      </c>
      <c r="H6837" s="9">
        <f>Parametri!$M$4-10*LOG10(Parametri!$L$5/1000)-20*LOG10(A6837/1000000)</f>
        <v>23.636210369415078</v>
      </c>
      <c r="I6837" s="9">
        <f t="shared" si="958"/>
        <v>-127.22051524027427</v>
      </c>
      <c r="J6837" s="10">
        <f t="shared" si="959"/>
        <v>1.8964809122939661E-13</v>
      </c>
      <c r="K6837" s="14">
        <f>$D$6+'ADSL PSD'!$J6837*Parametri!$L$6+'17a PSD'!$J6837*Parametri!$L$7+$J6837*Parametri!$L$8</f>
        <v>1.08325102358859E-10</v>
      </c>
      <c r="L6837" s="9">
        <f t="shared" si="960"/>
        <v>-99.652708919186352</v>
      </c>
      <c r="M6837" s="9">
        <f t="shared" si="961"/>
        <v>-3.9315959516728327</v>
      </c>
      <c r="N6837" s="10">
        <f>HLOOKUP(M6837,Menu!$C$8:$AB$9,2,TRUE)</f>
        <v>0</v>
      </c>
      <c r="O6837" s="9">
        <f t="shared" si="962"/>
        <v>-135.65270891918635</v>
      </c>
    </row>
    <row r="6838" spans="1:15" s="10" customFormat="1" x14ac:dyDescent="0.25">
      <c r="A6838" s="1">
        <v>29428500</v>
      </c>
      <c r="B6838" s="1">
        <v>-56.5</v>
      </c>
      <c r="C6838" s="9">
        <f t="shared" si="955"/>
        <v>-60</v>
      </c>
      <c r="D6838" s="9">
        <f t="shared" si="956"/>
        <v>-23.652708919186693</v>
      </c>
      <c r="E6838" s="9">
        <f t="shared" si="957"/>
        <v>4.3125000000000012E-3</v>
      </c>
      <c r="F6838" s="9">
        <f>Parametri!$F$4*(A6838/$D$9)^Parametri!$F$8</f>
        <v>79.937453248126459</v>
      </c>
      <c r="G6838" s="9">
        <f t="shared" si="954"/>
        <v>-103.59016216731315</v>
      </c>
      <c r="H6838" s="9">
        <f>Parametri!$M$4-10*LOG10(Parametri!$L$5/1000)-20*LOG10(A6838/1000000)</f>
        <v>23.634937431823868</v>
      </c>
      <c r="I6838" s="9">
        <f t="shared" si="958"/>
        <v>-127.22509959913702</v>
      </c>
      <c r="J6838" s="10">
        <f t="shared" si="959"/>
        <v>1.894480066707286E-13</v>
      </c>
      <c r="K6838" s="14">
        <f>$D$6+'ADSL PSD'!$J6838*Parametri!$L$6+'17a PSD'!$J6838*Parametri!$L$7+$J6838*Parametri!$L$8</f>
        <v>1.08325102358859E-10</v>
      </c>
      <c r="L6838" s="9">
        <f t="shared" si="960"/>
        <v>-99.652708919186352</v>
      </c>
      <c r="M6838" s="9">
        <f t="shared" si="961"/>
        <v>-3.9374532481268005</v>
      </c>
      <c r="N6838" s="10">
        <f>HLOOKUP(M6838,Menu!$C$8:$AB$9,2,TRUE)</f>
        <v>0</v>
      </c>
      <c r="O6838" s="9">
        <f t="shared" si="962"/>
        <v>-135.65270891918635</v>
      </c>
    </row>
    <row r="6839" spans="1:15" s="10" customFormat="1" x14ac:dyDescent="0.25">
      <c r="A6839" s="1">
        <v>29432812.5</v>
      </c>
      <c r="B6839" s="1">
        <v>-56.5</v>
      </c>
      <c r="C6839" s="9">
        <f t="shared" si="955"/>
        <v>-60</v>
      </c>
      <c r="D6839" s="9">
        <f t="shared" si="956"/>
        <v>-23.652708919186693</v>
      </c>
      <c r="E6839" s="9">
        <f t="shared" si="957"/>
        <v>4.3125000000000012E-3</v>
      </c>
      <c r="F6839" s="9">
        <f>Parametri!$F$4*(A6839/$D$9)^Parametri!$F$8</f>
        <v>79.94331011542728</v>
      </c>
      <c r="G6839" s="9">
        <f t="shared" si="954"/>
        <v>-103.59601903461397</v>
      </c>
      <c r="H6839" s="9">
        <f>Parametri!$M$4-10*LOG10(Parametri!$L$5/1000)-20*LOG10(A6839/1000000)</f>
        <v>23.633664680757327</v>
      </c>
      <c r="I6839" s="9">
        <f t="shared" si="958"/>
        <v>-127.22968371537129</v>
      </c>
      <c r="J6839" s="10">
        <f t="shared" si="959"/>
        <v>1.8924814378019062E-13</v>
      </c>
      <c r="K6839" s="14">
        <f>$D$6+'ADSL PSD'!$J6839*Parametri!$L$6+'17a PSD'!$J6839*Parametri!$L$7+$J6839*Parametri!$L$8</f>
        <v>1.0832510235885899E-10</v>
      </c>
      <c r="L6839" s="9">
        <f t="shared" si="960"/>
        <v>-99.652708919186352</v>
      </c>
      <c r="M6839" s="9">
        <f t="shared" si="961"/>
        <v>-3.9433101154276216</v>
      </c>
      <c r="N6839" s="10">
        <f>HLOOKUP(M6839,Menu!$C$8:$AB$9,2,TRUE)</f>
        <v>0</v>
      </c>
      <c r="O6839" s="9">
        <f t="shared" si="962"/>
        <v>-135.65270891918635</v>
      </c>
    </row>
    <row r="6840" spans="1:15" s="10" customFormat="1" x14ac:dyDescent="0.25">
      <c r="A6840" s="1">
        <v>29437125</v>
      </c>
      <c r="B6840" s="1">
        <v>-56.5</v>
      </c>
      <c r="C6840" s="9">
        <f t="shared" si="955"/>
        <v>-60</v>
      </c>
      <c r="D6840" s="9">
        <f t="shared" si="956"/>
        <v>-23.652708919186693</v>
      </c>
      <c r="E6840" s="9">
        <f t="shared" si="957"/>
        <v>4.3125000000000012E-3</v>
      </c>
      <c r="F6840" s="9">
        <f>Parametri!$F$4*(A6840/$D$9)^Parametri!$F$8</f>
        <v>79.949166553669301</v>
      </c>
      <c r="G6840" s="9">
        <f t="shared" si="954"/>
        <v>-103.60187547285599</v>
      </c>
      <c r="H6840" s="9">
        <f>Parametri!$M$4-10*LOG10(Parametri!$L$5/1000)-20*LOG10(A6840/1000000)</f>
        <v>23.632392116160798</v>
      </c>
      <c r="I6840" s="9">
        <f t="shared" si="958"/>
        <v>-127.2342675890168</v>
      </c>
      <c r="J6840" s="10">
        <f t="shared" si="959"/>
        <v>1.890485022998798E-13</v>
      </c>
      <c r="K6840" s="14">
        <f>$D$6+'ADSL PSD'!$J6840*Parametri!$L$6+'17a PSD'!$J6840*Parametri!$L$7+$J6840*Parametri!$L$8</f>
        <v>1.0832510235885898E-10</v>
      </c>
      <c r="L6840" s="9">
        <f t="shared" si="960"/>
        <v>-99.652708919186352</v>
      </c>
      <c r="M6840" s="9">
        <f t="shared" si="961"/>
        <v>-3.9491665536696416</v>
      </c>
      <c r="N6840" s="10">
        <f>HLOOKUP(M6840,Menu!$C$8:$AB$9,2,TRUE)</f>
        <v>0</v>
      </c>
      <c r="O6840" s="9">
        <f t="shared" si="962"/>
        <v>-135.65270891918635</v>
      </c>
    </row>
    <row r="6841" spans="1:15" s="10" customFormat="1" x14ac:dyDescent="0.25">
      <c r="A6841" s="1">
        <v>29441437.5</v>
      </c>
      <c r="B6841" s="1">
        <v>-56.5</v>
      </c>
      <c r="C6841" s="9">
        <f t="shared" si="955"/>
        <v>-60</v>
      </c>
      <c r="D6841" s="9">
        <f t="shared" si="956"/>
        <v>-23.652708919186693</v>
      </c>
      <c r="E6841" s="9">
        <f t="shared" si="957"/>
        <v>4.3125000000000012E-3</v>
      </c>
      <c r="F6841" s="9">
        <f>Parametri!$F$4*(A6841/$D$9)^Parametri!$F$8</f>
        <v>79.95502256294678</v>
      </c>
      <c r="G6841" s="9">
        <f t="shared" si="954"/>
        <v>-103.60773148213347</v>
      </c>
      <c r="H6841" s="9">
        <f>Parametri!$M$4-10*LOG10(Parametri!$L$5/1000)-20*LOG10(A6841/1000000)</f>
        <v>23.631119737979652</v>
      </c>
      <c r="I6841" s="9">
        <f t="shared" si="958"/>
        <v>-127.23885122011313</v>
      </c>
      <c r="J6841" s="10">
        <f t="shared" si="959"/>
        <v>1.8884908197221054E-13</v>
      </c>
      <c r="K6841" s="14">
        <f>$D$6+'ADSL PSD'!$J6841*Parametri!$L$6+'17a PSD'!$J6841*Parametri!$L$7+$J6841*Parametri!$L$8</f>
        <v>1.0832510235885898E-10</v>
      </c>
      <c r="L6841" s="9">
        <f t="shared" si="960"/>
        <v>-99.652708919186352</v>
      </c>
      <c r="M6841" s="9">
        <f t="shared" si="961"/>
        <v>-3.9550225629471214</v>
      </c>
      <c r="N6841" s="10">
        <f>HLOOKUP(M6841,Menu!$C$8:$AB$9,2,TRUE)</f>
        <v>0</v>
      </c>
      <c r="O6841" s="9">
        <f t="shared" si="962"/>
        <v>-135.65270891918635</v>
      </c>
    </row>
    <row r="6842" spans="1:15" s="10" customFormat="1" x14ac:dyDescent="0.25">
      <c r="A6842" s="1">
        <v>29445750</v>
      </c>
      <c r="B6842" s="1">
        <v>-56.5</v>
      </c>
      <c r="C6842" s="9">
        <f t="shared" si="955"/>
        <v>-60</v>
      </c>
      <c r="D6842" s="9">
        <f t="shared" si="956"/>
        <v>-23.652708919186693</v>
      </c>
      <c r="E6842" s="9">
        <f t="shared" si="957"/>
        <v>4.3125000000000012E-3</v>
      </c>
      <c r="F6842" s="9">
        <f>Parametri!$F$4*(A6842/$D$9)^Parametri!$F$8</f>
        <v>79.960878143353995</v>
      </c>
      <c r="G6842" s="9">
        <f t="shared" si="954"/>
        <v>-103.61358706254069</v>
      </c>
      <c r="H6842" s="9">
        <f>Parametri!$M$4-10*LOG10(Parametri!$L$5/1000)-20*LOG10(A6842/1000000)</f>
        <v>23.629847546159283</v>
      </c>
      <c r="I6842" s="9">
        <f t="shared" si="958"/>
        <v>-127.24343460869997</v>
      </c>
      <c r="J6842" s="10">
        <f t="shared" si="959"/>
        <v>1.8864988253991417E-13</v>
      </c>
      <c r="K6842" s="14">
        <f>$D$6+'ADSL PSD'!$J6842*Parametri!$L$6+'17a PSD'!$J6842*Parametri!$L$7+$J6842*Parametri!$L$8</f>
        <v>1.0832510235885896E-10</v>
      </c>
      <c r="L6842" s="9">
        <f t="shared" si="960"/>
        <v>-99.652708919186352</v>
      </c>
      <c r="M6842" s="9">
        <f t="shared" si="961"/>
        <v>-3.9608781433543356</v>
      </c>
      <c r="N6842" s="10">
        <f>HLOOKUP(M6842,Menu!$C$8:$AB$9,2,TRUE)</f>
        <v>0</v>
      </c>
      <c r="O6842" s="9">
        <f t="shared" si="962"/>
        <v>-135.65270891918635</v>
      </c>
    </row>
    <row r="6843" spans="1:15" s="10" customFormat="1" x14ac:dyDescent="0.25">
      <c r="A6843" s="1">
        <v>29450062.5</v>
      </c>
      <c r="B6843" s="1">
        <v>-56.5</v>
      </c>
      <c r="C6843" s="9">
        <f t="shared" si="955"/>
        <v>-60</v>
      </c>
      <c r="D6843" s="9">
        <f t="shared" si="956"/>
        <v>-23.652708919186693</v>
      </c>
      <c r="E6843" s="9">
        <f t="shared" si="957"/>
        <v>4.3125000000000012E-3</v>
      </c>
      <c r="F6843" s="9">
        <f>Parametri!$F$4*(A6843/$D$9)^Parametri!$F$8</f>
        <v>79.966733294985133</v>
      </c>
      <c r="G6843" s="9">
        <f t="shared" si="954"/>
        <v>-103.61944221417183</v>
      </c>
      <c r="H6843" s="9">
        <f>Parametri!$M$4-10*LOG10(Parametri!$L$5/1000)-20*LOG10(A6843/1000000)</f>
        <v>23.628575540645098</v>
      </c>
      <c r="I6843" s="9">
        <f t="shared" si="958"/>
        <v>-127.24801775481693</v>
      </c>
      <c r="J6843" s="10">
        <f t="shared" si="959"/>
        <v>1.8845090374603309E-13</v>
      </c>
      <c r="K6843" s="14">
        <f>$D$6+'ADSL PSD'!$J6843*Parametri!$L$6+'17a PSD'!$J6843*Parametri!$L$7+$J6843*Parametri!$L$8</f>
        <v>1.0832510235885895E-10</v>
      </c>
      <c r="L6843" s="9">
        <f t="shared" si="960"/>
        <v>-99.652708919186367</v>
      </c>
      <c r="M6843" s="9">
        <f t="shared" si="961"/>
        <v>-3.9667332949854597</v>
      </c>
      <c r="N6843" s="10">
        <f>HLOOKUP(M6843,Menu!$C$8:$AB$9,2,TRUE)</f>
        <v>0</v>
      </c>
      <c r="O6843" s="9">
        <f t="shared" si="962"/>
        <v>-135.65270891918635</v>
      </c>
    </row>
    <row r="6844" spans="1:15" s="10" customFormat="1" x14ac:dyDescent="0.25">
      <c r="A6844" s="1">
        <v>29454375</v>
      </c>
      <c r="B6844" s="1">
        <v>-56.5</v>
      </c>
      <c r="C6844" s="9">
        <f t="shared" si="955"/>
        <v>-60</v>
      </c>
      <c r="D6844" s="9">
        <f t="shared" si="956"/>
        <v>-23.652708919186693</v>
      </c>
      <c r="E6844" s="9">
        <f t="shared" si="957"/>
        <v>4.3125000000000012E-3</v>
      </c>
      <c r="F6844" s="9">
        <f>Parametri!$F$4*(A6844/$D$9)^Parametri!$F$8</f>
        <v>79.972588017934356</v>
      </c>
      <c r="G6844" s="9">
        <f t="shared" si="954"/>
        <v>-103.62529693712105</v>
      </c>
      <c r="H6844" s="9">
        <f>Parametri!$M$4-10*LOG10(Parametri!$L$5/1000)-20*LOG10(A6844/1000000)</f>
        <v>23.62730372138255</v>
      </c>
      <c r="I6844" s="9">
        <f t="shared" si="958"/>
        <v>-127.2526006585036</v>
      </c>
      <c r="J6844" s="10">
        <f t="shared" si="959"/>
        <v>1.8825214533392456E-13</v>
      </c>
      <c r="K6844" s="14">
        <f>$D$6+'ADSL PSD'!$J6844*Parametri!$L$6+'17a PSD'!$J6844*Parametri!$L$7+$J6844*Parametri!$L$8</f>
        <v>1.0832510235885895E-10</v>
      </c>
      <c r="L6844" s="9">
        <f t="shared" si="960"/>
        <v>-99.652708919186367</v>
      </c>
      <c r="M6844" s="9">
        <f t="shared" si="961"/>
        <v>-3.9725880179346831</v>
      </c>
      <c r="N6844" s="10">
        <f>HLOOKUP(M6844,Menu!$C$8:$AB$9,2,TRUE)</f>
        <v>0</v>
      </c>
      <c r="O6844" s="9">
        <f t="shared" si="962"/>
        <v>-135.65270891918635</v>
      </c>
    </row>
    <row r="6845" spans="1:15" s="10" customFormat="1" x14ac:dyDescent="0.25">
      <c r="A6845" s="1">
        <v>29458687.5</v>
      </c>
      <c r="B6845" s="1">
        <v>-56.5</v>
      </c>
      <c r="C6845" s="9">
        <f t="shared" si="955"/>
        <v>-60</v>
      </c>
      <c r="D6845" s="9">
        <f t="shared" si="956"/>
        <v>-23.652708919186693</v>
      </c>
      <c r="E6845" s="9">
        <f t="shared" si="957"/>
        <v>4.3125000000000012E-3</v>
      </c>
      <c r="F6845" s="9">
        <f>Parametri!$F$4*(A6845/$D$9)^Parametri!$F$8</f>
        <v>79.97844231229584</v>
      </c>
      <c r="G6845" s="9">
        <f t="shared" si="954"/>
        <v>-103.63115123148253</v>
      </c>
      <c r="H6845" s="9">
        <f>Parametri!$M$4-10*LOG10(Parametri!$L$5/1000)-20*LOG10(A6845/1000000)</f>
        <v>23.626032088317096</v>
      </c>
      <c r="I6845" s="9">
        <f t="shared" si="958"/>
        <v>-127.25718331979962</v>
      </c>
      <c r="J6845" s="10">
        <f t="shared" si="959"/>
        <v>1.8805360704726007E-13</v>
      </c>
      <c r="K6845" s="14">
        <f>$D$6+'ADSL PSD'!$J6845*Parametri!$L$6+'17a PSD'!$J6845*Parametri!$L$7+$J6845*Parametri!$L$8</f>
        <v>1.0832510235885894E-10</v>
      </c>
      <c r="L6845" s="9">
        <f t="shared" si="960"/>
        <v>-99.652708919186367</v>
      </c>
      <c r="M6845" s="9">
        <f t="shared" si="961"/>
        <v>-3.978442312296167</v>
      </c>
      <c r="N6845" s="10">
        <f>HLOOKUP(M6845,Menu!$C$8:$AB$9,2,TRUE)</f>
        <v>0</v>
      </c>
      <c r="O6845" s="9">
        <f t="shared" si="962"/>
        <v>-135.65270891918635</v>
      </c>
    </row>
    <row r="6846" spans="1:15" s="10" customFormat="1" x14ac:dyDescent="0.25">
      <c r="A6846" s="1">
        <v>29463000</v>
      </c>
      <c r="B6846" s="1">
        <v>-56.5</v>
      </c>
      <c r="C6846" s="9">
        <f t="shared" si="955"/>
        <v>-60</v>
      </c>
      <c r="D6846" s="9">
        <f t="shared" si="956"/>
        <v>-23.652708919186693</v>
      </c>
      <c r="E6846" s="9">
        <f t="shared" si="957"/>
        <v>4.3125000000000012E-3</v>
      </c>
      <c r="F6846" s="9">
        <f>Parametri!$F$4*(A6846/$D$9)^Parametri!$F$8</f>
        <v>79.984296178163689</v>
      </c>
      <c r="G6846" s="9">
        <f t="shared" si="954"/>
        <v>-103.63700509735038</v>
      </c>
      <c r="H6846" s="9">
        <f>Parametri!$M$4-10*LOG10(Parametri!$L$5/1000)-20*LOG10(A6846/1000000)</f>
        <v>23.624760641394225</v>
      </c>
      <c r="I6846" s="9">
        <f t="shared" si="958"/>
        <v>-127.2617657387446</v>
      </c>
      <c r="J6846" s="10">
        <f t="shared" si="959"/>
        <v>1.8785528863002313E-13</v>
      </c>
      <c r="K6846" s="14">
        <f>$D$6+'ADSL PSD'!$J6846*Parametri!$L$6+'17a PSD'!$J6846*Parametri!$L$7+$J6846*Parametri!$L$8</f>
        <v>1.0832510235885892E-10</v>
      </c>
      <c r="L6846" s="9">
        <f t="shared" si="960"/>
        <v>-99.652708919186367</v>
      </c>
      <c r="M6846" s="9">
        <f t="shared" si="961"/>
        <v>-3.9842961781640156</v>
      </c>
      <c r="N6846" s="10">
        <f>HLOOKUP(M6846,Menu!$C$8:$AB$9,2,TRUE)</f>
        <v>0</v>
      </c>
      <c r="O6846" s="9">
        <f t="shared" si="962"/>
        <v>-135.65270891918635</v>
      </c>
    </row>
    <row r="6847" spans="1:15" s="10" customFormat="1" x14ac:dyDescent="0.25">
      <c r="A6847" s="1">
        <v>29467312.5</v>
      </c>
      <c r="B6847" s="1">
        <v>-56.5</v>
      </c>
      <c r="C6847" s="9">
        <f t="shared" si="955"/>
        <v>-60</v>
      </c>
      <c r="D6847" s="9">
        <f t="shared" si="956"/>
        <v>-23.652708919186693</v>
      </c>
      <c r="E6847" s="9">
        <f t="shared" si="957"/>
        <v>4.3125000000000012E-3</v>
      </c>
      <c r="F6847" s="9">
        <f>Parametri!$F$4*(A6847/$D$9)^Parametri!$F$8</f>
        <v>79.990149615631964</v>
      </c>
      <c r="G6847" s="9">
        <f t="shared" si="954"/>
        <v>-103.64285853481866</v>
      </c>
      <c r="H6847" s="9">
        <f>Parametri!$M$4-10*LOG10(Parametri!$L$5/1000)-20*LOG10(A6847/1000000)</f>
        <v>23.623489380559455</v>
      </c>
      <c r="I6847" s="9">
        <f t="shared" si="958"/>
        <v>-127.26634791537811</v>
      </c>
      <c r="J6847" s="10">
        <f t="shared" si="959"/>
        <v>1.8765718982650939E-13</v>
      </c>
      <c r="K6847" s="14">
        <f>$D$6+'ADSL PSD'!$J6847*Parametri!$L$6+'17a PSD'!$J6847*Parametri!$L$7+$J6847*Parametri!$L$8</f>
        <v>1.0832510235885892E-10</v>
      </c>
      <c r="L6847" s="9">
        <f t="shared" si="960"/>
        <v>-99.652708919186367</v>
      </c>
      <c r="M6847" s="9">
        <f t="shared" si="961"/>
        <v>-3.9901496156322906</v>
      </c>
      <c r="N6847" s="10">
        <f>HLOOKUP(M6847,Menu!$C$8:$AB$9,2,TRUE)</f>
        <v>0</v>
      </c>
      <c r="O6847" s="9">
        <f t="shared" si="962"/>
        <v>-135.65270891918635</v>
      </c>
    </row>
    <row r="6848" spans="1:15" s="10" customFormat="1" x14ac:dyDescent="0.25">
      <c r="A6848" s="1">
        <v>29471625</v>
      </c>
      <c r="B6848" s="1">
        <v>-56.5</v>
      </c>
      <c r="C6848" s="9">
        <f t="shared" si="955"/>
        <v>-60</v>
      </c>
      <c r="D6848" s="9">
        <f t="shared" si="956"/>
        <v>-23.652708919186693</v>
      </c>
      <c r="E6848" s="9">
        <f t="shared" si="957"/>
        <v>4.3125000000000012E-3</v>
      </c>
      <c r="F6848" s="9">
        <f>Parametri!$F$4*(A6848/$D$9)^Parametri!$F$8</f>
        <v>79.996002624794713</v>
      </c>
      <c r="G6848" s="9">
        <f t="shared" si="954"/>
        <v>-103.64871154398141</v>
      </c>
      <c r="H6848" s="9">
        <f>Parametri!$M$4-10*LOG10(Parametri!$L$5/1000)-20*LOG10(A6848/1000000)</f>
        <v>23.62221830575832</v>
      </c>
      <c r="I6848" s="9">
        <f t="shared" si="958"/>
        <v>-127.27092984973973</v>
      </c>
      <c r="J6848" s="10">
        <f t="shared" si="959"/>
        <v>1.8745931038132782E-13</v>
      </c>
      <c r="K6848" s="14">
        <f>$D$6+'ADSL PSD'!$J6848*Parametri!$L$6+'17a PSD'!$J6848*Parametri!$L$7+$J6848*Parametri!$L$8</f>
        <v>1.0832510235885891E-10</v>
      </c>
      <c r="L6848" s="9">
        <f t="shared" si="960"/>
        <v>-99.652708919186367</v>
      </c>
      <c r="M6848" s="9">
        <f t="shared" si="961"/>
        <v>-3.9960026247950395</v>
      </c>
      <c r="N6848" s="10">
        <f>HLOOKUP(M6848,Menu!$C$8:$AB$9,2,TRUE)</f>
        <v>0</v>
      </c>
      <c r="O6848" s="9">
        <f t="shared" si="962"/>
        <v>-135.65270891918635</v>
      </c>
    </row>
    <row r="6849" spans="1:15" s="10" customFormat="1" x14ac:dyDescent="0.25">
      <c r="A6849" s="1">
        <v>29475937.5</v>
      </c>
      <c r="B6849" s="1">
        <v>-56.5</v>
      </c>
      <c r="C6849" s="9">
        <f t="shared" si="955"/>
        <v>-60</v>
      </c>
      <c r="D6849" s="9">
        <f t="shared" si="956"/>
        <v>-23.652708919186693</v>
      </c>
      <c r="E6849" s="9">
        <f t="shared" si="957"/>
        <v>4.3125000000000012E-3</v>
      </c>
      <c r="F6849" s="9">
        <f>Parametri!$F$4*(A6849/$D$9)^Parametri!$F$8</f>
        <v>80.001855205745954</v>
      </c>
      <c r="G6849" s="9">
        <f t="shared" si="954"/>
        <v>-103.65456412493265</v>
      </c>
      <c r="H6849" s="9">
        <f>Parametri!$M$4-10*LOG10(Parametri!$L$5/1000)-20*LOG10(A6849/1000000)</f>
        <v>23.620947416936382</v>
      </c>
      <c r="I6849" s="9">
        <f t="shared" si="958"/>
        <v>-127.27551154186904</v>
      </c>
      <c r="J6849" s="10">
        <f t="shared" si="959"/>
        <v>1.8726165003939919E-13</v>
      </c>
      <c r="K6849" s="14">
        <f>$D$6+'ADSL PSD'!$J6849*Parametri!$L$6+'17a PSD'!$J6849*Parametri!$L$7+$J6849*Parametri!$L$8</f>
        <v>1.083251023588589E-10</v>
      </c>
      <c r="L6849" s="9">
        <f t="shared" si="960"/>
        <v>-99.652708919186367</v>
      </c>
      <c r="M6849" s="9">
        <f t="shared" si="961"/>
        <v>-4.0018552057462813</v>
      </c>
      <c r="N6849" s="10">
        <f>HLOOKUP(M6849,Menu!$C$8:$AB$9,2,TRUE)</f>
        <v>0</v>
      </c>
      <c r="O6849" s="9">
        <f t="shared" si="962"/>
        <v>-135.65270891918635</v>
      </c>
    </row>
    <row r="6850" spans="1:15" s="10" customFormat="1" x14ac:dyDescent="0.25">
      <c r="A6850" s="1">
        <v>29480250</v>
      </c>
      <c r="B6850" s="1">
        <v>-56.5</v>
      </c>
      <c r="C6850" s="9">
        <f t="shared" si="955"/>
        <v>-60</v>
      </c>
      <c r="D6850" s="9">
        <f t="shared" si="956"/>
        <v>-23.652708919186693</v>
      </c>
      <c r="E6850" s="9">
        <f t="shared" si="957"/>
        <v>4.3125000000000012E-3</v>
      </c>
      <c r="F6850" s="9">
        <f>Parametri!$F$4*(A6850/$D$9)^Parametri!$F$8</f>
        <v>80.007707358579623</v>
      </c>
      <c r="G6850" s="9">
        <f t="shared" si="954"/>
        <v>-103.66041627776632</v>
      </c>
      <c r="H6850" s="9">
        <f>Parametri!$M$4-10*LOG10(Parametri!$L$5/1000)-20*LOG10(A6850/1000000)</f>
        <v>23.619676714039215</v>
      </c>
      <c r="I6850" s="9">
        <f t="shared" si="958"/>
        <v>-127.28009299180553</v>
      </c>
      <c r="J6850" s="10">
        <f t="shared" si="959"/>
        <v>1.8706420854595888E-13</v>
      </c>
      <c r="K6850" s="14">
        <f>$D$6+'ADSL PSD'!$J6850*Parametri!$L$6+'17a PSD'!$J6850*Parametri!$L$7+$J6850*Parametri!$L$8</f>
        <v>1.083251023588589E-10</v>
      </c>
      <c r="L6850" s="9">
        <f t="shared" si="960"/>
        <v>-99.652708919186367</v>
      </c>
      <c r="M6850" s="9">
        <f t="shared" si="961"/>
        <v>-4.0077073585799496</v>
      </c>
      <c r="N6850" s="10">
        <f>HLOOKUP(M6850,Menu!$C$8:$AB$9,2,TRUE)</f>
        <v>0</v>
      </c>
      <c r="O6850" s="9">
        <f t="shared" si="962"/>
        <v>-135.65270891918635</v>
      </c>
    </row>
    <row r="6851" spans="1:15" s="10" customFormat="1" x14ac:dyDescent="0.25">
      <c r="A6851" s="1">
        <v>29484562.5</v>
      </c>
      <c r="B6851" s="1">
        <v>-56.5</v>
      </c>
      <c r="C6851" s="9">
        <f t="shared" si="955"/>
        <v>-60</v>
      </c>
      <c r="D6851" s="9">
        <f t="shared" si="956"/>
        <v>-23.652708919186693</v>
      </c>
      <c r="E6851" s="9">
        <f t="shared" si="957"/>
        <v>4.3125000000000012E-3</v>
      </c>
      <c r="F6851" s="9">
        <f>Parametri!$F$4*(A6851/$D$9)^Parametri!$F$8</f>
        <v>80.01355908338968</v>
      </c>
      <c r="G6851" s="9">
        <f t="shared" si="954"/>
        <v>-103.66626800257637</v>
      </c>
      <c r="H6851" s="9">
        <f>Parametri!$M$4-10*LOG10(Parametri!$L$5/1000)-20*LOG10(A6851/1000000)</f>
        <v>23.61840619701244</v>
      </c>
      <c r="I6851" s="9">
        <f t="shared" si="958"/>
        <v>-127.28467419958881</v>
      </c>
      <c r="J6851" s="10">
        <f t="shared" si="959"/>
        <v>1.8686698564654608E-13</v>
      </c>
      <c r="K6851" s="14">
        <f>$D$6+'ADSL PSD'!$J6851*Parametri!$L$6+'17a PSD'!$J6851*Parametri!$L$7+$J6851*Parametri!$L$8</f>
        <v>1.0832510235885889E-10</v>
      </c>
      <c r="L6851" s="9">
        <f t="shared" si="960"/>
        <v>-99.652708919186367</v>
      </c>
      <c r="M6851" s="9">
        <f t="shared" si="961"/>
        <v>-4.0135590833900068</v>
      </c>
      <c r="N6851" s="10">
        <f>HLOOKUP(M6851,Menu!$C$8:$AB$9,2,TRUE)</f>
        <v>0</v>
      </c>
      <c r="O6851" s="9">
        <f t="shared" si="962"/>
        <v>-135.65270891918635</v>
      </c>
    </row>
    <row r="6852" spans="1:15" s="10" customFormat="1" x14ac:dyDescent="0.25">
      <c r="A6852" s="1">
        <v>29488875</v>
      </c>
      <c r="B6852" s="1">
        <v>-56.5</v>
      </c>
      <c r="C6852" s="9">
        <f t="shared" si="955"/>
        <v>-60</v>
      </c>
      <c r="D6852" s="9">
        <f t="shared" si="956"/>
        <v>-23.652708919186693</v>
      </c>
      <c r="E6852" s="9">
        <f t="shared" si="957"/>
        <v>4.3125000000000012E-3</v>
      </c>
      <c r="F6852" s="9">
        <f>Parametri!$F$4*(A6852/$D$9)^Parametri!$F$8</f>
        <v>80.019410380270017</v>
      </c>
      <c r="G6852" s="9">
        <f t="shared" si="954"/>
        <v>-103.67211929945671</v>
      </c>
      <c r="H6852" s="9">
        <f>Parametri!$M$4-10*LOG10(Parametri!$L$5/1000)-20*LOG10(A6852/1000000)</f>
        <v>23.617135865801686</v>
      </c>
      <c r="I6852" s="9">
        <f t="shared" si="958"/>
        <v>-127.2892551652584</v>
      </c>
      <c r="J6852" s="10">
        <f t="shared" si="959"/>
        <v>1.8666998108701615E-13</v>
      </c>
      <c r="K6852" s="14">
        <f>$D$6+'ADSL PSD'!$J6852*Parametri!$L$6+'17a PSD'!$J6852*Parametri!$L$7+$J6852*Parametri!$L$8</f>
        <v>1.0832510235885887E-10</v>
      </c>
      <c r="L6852" s="9">
        <f t="shared" si="960"/>
        <v>-99.652708919186367</v>
      </c>
      <c r="M6852" s="9">
        <f t="shared" si="961"/>
        <v>-4.0194103802703438</v>
      </c>
      <c r="N6852" s="10">
        <f>HLOOKUP(M6852,Menu!$C$8:$AB$9,2,TRUE)</f>
        <v>0</v>
      </c>
      <c r="O6852" s="9">
        <f t="shared" si="962"/>
        <v>-135.65270891918635</v>
      </c>
    </row>
    <row r="6853" spans="1:15" s="10" customFormat="1" x14ac:dyDescent="0.25">
      <c r="A6853" s="1">
        <v>29493187.5</v>
      </c>
      <c r="B6853" s="1">
        <v>-56.5</v>
      </c>
      <c r="C6853" s="9">
        <f t="shared" si="955"/>
        <v>-60</v>
      </c>
      <c r="D6853" s="9">
        <f t="shared" si="956"/>
        <v>-23.652708919186693</v>
      </c>
      <c r="E6853" s="9">
        <f t="shared" si="957"/>
        <v>4.3125000000000012E-3</v>
      </c>
      <c r="F6853" s="9">
        <f>Parametri!$F$4*(A6853/$D$9)^Parametri!$F$8</f>
        <v>80.025261249314525</v>
      </c>
      <c r="G6853" s="9">
        <f t="shared" si="954"/>
        <v>-103.67797016850122</v>
      </c>
      <c r="H6853" s="9">
        <f>Parametri!$M$4-10*LOG10(Parametri!$L$5/1000)-20*LOG10(A6853/1000000)</f>
        <v>23.615865720352605</v>
      </c>
      <c r="I6853" s="9">
        <f t="shared" si="958"/>
        <v>-127.29383588885382</v>
      </c>
      <c r="J6853" s="10">
        <f t="shared" si="959"/>
        <v>1.8647319461353245E-13</v>
      </c>
      <c r="K6853" s="14">
        <f>$D$6+'ADSL PSD'!$J6853*Parametri!$L$6+'17a PSD'!$J6853*Parametri!$L$7+$J6853*Parametri!$L$8</f>
        <v>1.0832510235885886E-10</v>
      </c>
      <c r="L6853" s="9">
        <f t="shared" si="960"/>
        <v>-99.652708919186367</v>
      </c>
      <c r="M6853" s="9">
        <f t="shared" si="961"/>
        <v>-4.0252612493148519</v>
      </c>
      <c r="N6853" s="10">
        <f>HLOOKUP(M6853,Menu!$C$8:$AB$9,2,TRUE)</f>
        <v>0</v>
      </c>
      <c r="O6853" s="9">
        <f t="shared" si="962"/>
        <v>-135.65270891918635</v>
      </c>
    </row>
    <row r="6854" spans="1:15" s="10" customFormat="1" x14ac:dyDescent="0.25">
      <c r="A6854" s="1">
        <v>29497500</v>
      </c>
      <c r="B6854" s="1">
        <v>-56.5</v>
      </c>
      <c r="C6854" s="9">
        <f t="shared" si="955"/>
        <v>-60</v>
      </c>
      <c r="D6854" s="9">
        <f t="shared" si="956"/>
        <v>-23.652708919186693</v>
      </c>
      <c r="E6854" s="9">
        <f t="shared" si="957"/>
        <v>4.3125000000000012E-3</v>
      </c>
      <c r="F6854" s="9">
        <f>Parametri!$F$4*(A6854/$D$9)^Parametri!$F$8</f>
        <v>80.031111690617024</v>
      </c>
      <c r="G6854" s="9">
        <f t="shared" si="954"/>
        <v>-103.68382060980372</v>
      </c>
      <c r="H6854" s="9">
        <f>Parametri!$M$4-10*LOG10(Parametri!$L$5/1000)-20*LOG10(A6854/1000000)</f>
        <v>23.614595760610875</v>
      </c>
      <c r="I6854" s="9">
        <f t="shared" si="958"/>
        <v>-127.2984163704146</v>
      </c>
      <c r="J6854" s="10">
        <f t="shared" si="959"/>
        <v>1.8627662597256953E-13</v>
      </c>
      <c r="K6854" s="14">
        <f>$D$6+'ADSL PSD'!$J6854*Parametri!$L$6+'17a PSD'!$J6854*Parametri!$L$7+$J6854*Parametri!$L$8</f>
        <v>1.0832510235885886E-10</v>
      </c>
      <c r="L6854" s="9">
        <f t="shared" si="960"/>
        <v>-99.652708919186367</v>
      </c>
      <c r="M6854" s="9">
        <f t="shared" si="961"/>
        <v>-4.031111690617351</v>
      </c>
      <c r="N6854" s="10">
        <f>HLOOKUP(M6854,Menu!$C$8:$AB$9,2,TRUE)</f>
        <v>0</v>
      </c>
      <c r="O6854" s="9">
        <f t="shared" si="962"/>
        <v>-135.65270891918635</v>
      </c>
    </row>
    <row r="6855" spans="1:15" s="10" customFormat="1" x14ac:dyDescent="0.25">
      <c r="A6855" s="1">
        <v>29501812.5</v>
      </c>
      <c r="B6855" s="1">
        <v>-56.5</v>
      </c>
      <c r="C6855" s="9">
        <f t="shared" si="955"/>
        <v>-60</v>
      </c>
      <c r="D6855" s="9">
        <f t="shared" si="956"/>
        <v>-23.652708919186693</v>
      </c>
      <c r="E6855" s="9">
        <f t="shared" si="957"/>
        <v>4.3125000000000012E-3</v>
      </c>
      <c r="F6855" s="9">
        <f>Parametri!$F$4*(A6855/$D$9)^Parametri!$F$8</f>
        <v>80.036961704271334</v>
      </c>
      <c r="G6855" s="9">
        <f t="shared" si="954"/>
        <v>-103.68967062345803</v>
      </c>
      <c r="H6855" s="9">
        <f>Parametri!$M$4-10*LOG10(Parametri!$L$5/1000)-20*LOG10(A6855/1000000)</f>
        <v>23.613325986522213</v>
      </c>
      <c r="I6855" s="9">
        <f t="shared" si="958"/>
        <v>-127.30299660998024</v>
      </c>
      <c r="J6855" s="10">
        <f t="shared" si="959"/>
        <v>1.860802749109105E-13</v>
      </c>
      <c r="K6855" s="14">
        <f>$D$6+'ADSL PSD'!$J6855*Parametri!$L$6+'17a PSD'!$J6855*Parametri!$L$7+$J6855*Parametri!$L$8</f>
        <v>1.0832510235885885E-10</v>
      </c>
      <c r="L6855" s="9">
        <f t="shared" si="960"/>
        <v>-99.652708919186367</v>
      </c>
      <c r="M6855" s="9">
        <f t="shared" si="961"/>
        <v>-4.0369617042716612</v>
      </c>
      <c r="N6855" s="10">
        <f>HLOOKUP(M6855,Menu!$C$8:$AB$9,2,TRUE)</f>
        <v>0</v>
      </c>
      <c r="O6855" s="9">
        <f t="shared" si="962"/>
        <v>-135.65270891918635</v>
      </c>
    </row>
    <row r="6856" spans="1:15" s="10" customFormat="1" x14ac:dyDescent="0.25">
      <c r="A6856" s="1">
        <v>29506125</v>
      </c>
      <c r="B6856" s="1">
        <v>-56.5</v>
      </c>
      <c r="C6856" s="9">
        <f t="shared" si="955"/>
        <v>-60</v>
      </c>
      <c r="D6856" s="9">
        <f t="shared" si="956"/>
        <v>-23.652708919186693</v>
      </c>
      <c r="E6856" s="9">
        <f t="shared" si="957"/>
        <v>4.3125000000000012E-3</v>
      </c>
      <c r="F6856" s="9">
        <f>Parametri!$F$4*(A6856/$D$9)^Parametri!$F$8</f>
        <v>80.042811290371176</v>
      </c>
      <c r="G6856" s="9">
        <f t="shared" si="954"/>
        <v>-103.69552020955787</v>
      </c>
      <c r="H6856" s="9">
        <f>Parametri!$M$4-10*LOG10(Parametri!$L$5/1000)-20*LOG10(A6856/1000000)</f>
        <v>23.612056398032326</v>
      </c>
      <c r="I6856" s="9">
        <f t="shared" si="958"/>
        <v>-127.30757660759019</v>
      </c>
      <c r="J6856" s="10">
        <f t="shared" si="959"/>
        <v>1.858841411756496E-13</v>
      </c>
      <c r="K6856" s="14">
        <f>$D$6+'ADSL PSD'!$J6856*Parametri!$L$6+'17a PSD'!$J6856*Parametri!$L$7+$J6856*Parametri!$L$8</f>
        <v>1.0832510235885883E-10</v>
      </c>
      <c r="L6856" s="9">
        <f t="shared" si="960"/>
        <v>-99.652708919186367</v>
      </c>
      <c r="M6856" s="9">
        <f t="shared" si="961"/>
        <v>-4.0428112903715032</v>
      </c>
      <c r="N6856" s="10">
        <f>HLOOKUP(M6856,Menu!$C$8:$AB$9,2,TRUE)</f>
        <v>0</v>
      </c>
      <c r="O6856" s="9">
        <f t="shared" si="962"/>
        <v>-135.65270891918635</v>
      </c>
    </row>
    <row r="6857" spans="1:15" s="10" customFormat="1" x14ac:dyDescent="0.25">
      <c r="A6857" s="1">
        <v>29510437.5</v>
      </c>
      <c r="B6857" s="1">
        <v>-56.5</v>
      </c>
      <c r="C6857" s="9">
        <f t="shared" si="955"/>
        <v>-60</v>
      </c>
      <c r="D6857" s="9">
        <f t="shared" si="956"/>
        <v>-23.652708919186693</v>
      </c>
      <c r="E6857" s="9">
        <f t="shared" si="957"/>
        <v>4.3125000000000012E-3</v>
      </c>
      <c r="F6857" s="9">
        <f>Parametri!$F$4*(A6857/$D$9)^Parametri!$F$8</f>
        <v>80.048660449010299</v>
      </c>
      <c r="G6857" s="9">
        <f t="shared" si="954"/>
        <v>-103.70136936819699</v>
      </c>
      <c r="H6857" s="9">
        <f>Parametri!$M$4-10*LOG10(Parametri!$L$5/1000)-20*LOG10(A6857/1000000)</f>
        <v>23.610786995086983</v>
      </c>
      <c r="I6857" s="9">
        <f t="shared" si="958"/>
        <v>-127.31215636328398</v>
      </c>
      <c r="J6857" s="10">
        <f t="shared" si="959"/>
        <v>1.8568822451418734E-13</v>
      </c>
      <c r="K6857" s="14">
        <f>$D$6+'ADSL PSD'!$J6857*Parametri!$L$6+'17a PSD'!$J6857*Parametri!$L$7+$J6857*Parametri!$L$8</f>
        <v>1.0832510235885883E-10</v>
      </c>
      <c r="L6857" s="9">
        <f t="shared" si="960"/>
        <v>-99.652708919186367</v>
      </c>
      <c r="M6857" s="9">
        <f t="shared" si="961"/>
        <v>-4.0486604490106259</v>
      </c>
      <c r="N6857" s="10">
        <f>HLOOKUP(M6857,Menu!$C$8:$AB$9,2,TRUE)</f>
        <v>0</v>
      </c>
      <c r="O6857" s="9">
        <f t="shared" si="962"/>
        <v>-135.65270891918635</v>
      </c>
    </row>
    <row r="6858" spans="1:15" s="10" customFormat="1" x14ac:dyDescent="0.25">
      <c r="A6858" s="1">
        <v>29514750</v>
      </c>
      <c r="B6858" s="1">
        <v>-56.5</v>
      </c>
      <c r="C6858" s="9">
        <f t="shared" si="955"/>
        <v>-60</v>
      </c>
      <c r="D6858" s="9">
        <f t="shared" si="956"/>
        <v>-23.652708919186693</v>
      </c>
      <c r="E6858" s="9">
        <f t="shared" si="957"/>
        <v>4.3125000000000012E-3</v>
      </c>
      <c r="F6858" s="9">
        <f>Parametri!$F$4*(A6858/$D$9)^Parametri!$F$8</f>
        <v>80.054509180282437</v>
      </c>
      <c r="G6858" s="9">
        <f t="shared" si="954"/>
        <v>-103.70721809946913</v>
      </c>
      <c r="H6858" s="9">
        <f>Parametri!$M$4-10*LOG10(Parametri!$L$5/1000)-20*LOG10(A6858/1000000)</f>
        <v>23.609517777631947</v>
      </c>
      <c r="I6858" s="9">
        <f t="shared" si="958"/>
        <v>-127.31673587710108</v>
      </c>
      <c r="J6858" s="10">
        <f t="shared" si="959"/>
        <v>1.8549252467423018E-13</v>
      </c>
      <c r="K6858" s="14">
        <f>$D$6+'ADSL PSD'!$J6858*Parametri!$L$6+'17a PSD'!$J6858*Parametri!$L$7+$J6858*Parametri!$L$8</f>
        <v>1.0832510235885882E-10</v>
      </c>
      <c r="L6858" s="9">
        <f t="shared" si="960"/>
        <v>-99.652708919186367</v>
      </c>
      <c r="M6858" s="9">
        <f t="shared" si="961"/>
        <v>-4.0545091802827642</v>
      </c>
      <c r="N6858" s="10">
        <f>HLOOKUP(M6858,Menu!$C$8:$AB$9,2,TRUE)</f>
        <v>0</v>
      </c>
      <c r="O6858" s="9">
        <f t="shared" si="962"/>
        <v>-135.65270891918635</v>
      </c>
    </row>
    <row r="6859" spans="1:15" s="10" customFormat="1" x14ac:dyDescent="0.25">
      <c r="A6859" s="1">
        <v>29519062.5</v>
      </c>
      <c r="B6859" s="1">
        <v>-56.5</v>
      </c>
      <c r="C6859" s="9">
        <f t="shared" si="955"/>
        <v>-60</v>
      </c>
      <c r="D6859" s="9">
        <f t="shared" si="956"/>
        <v>-23.652708919186693</v>
      </c>
      <c r="E6859" s="9">
        <f t="shared" si="957"/>
        <v>4.3125000000000012E-3</v>
      </c>
      <c r="F6859" s="9">
        <f>Parametri!$F$4*(A6859/$D$9)^Parametri!$F$8</f>
        <v>80.060357484281184</v>
      </c>
      <c r="G6859" s="9">
        <f t="shared" si="954"/>
        <v>-103.71306640346788</v>
      </c>
      <c r="H6859" s="9">
        <f>Parametri!$M$4-10*LOG10(Parametri!$L$5/1000)-20*LOG10(A6859/1000000)</f>
        <v>23.608248745613025</v>
      </c>
      <c r="I6859" s="9">
        <f t="shared" si="958"/>
        <v>-127.3213151490809</v>
      </c>
      <c r="J6859" s="10">
        <f t="shared" si="959"/>
        <v>1.8529704140380119E-13</v>
      </c>
      <c r="K6859" s="14">
        <f>$D$6+'ADSL PSD'!$J6859*Parametri!$L$6+'17a PSD'!$J6859*Parametri!$L$7+$J6859*Parametri!$L$8</f>
        <v>1.0832510235885881E-10</v>
      </c>
      <c r="L6859" s="9">
        <f t="shared" si="960"/>
        <v>-99.652708919186367</v>
      </c>
      <c r="M6859" s="9">
        <f t="shared" si="961"/>
        <v>-4.0603574842815107</v>
      </c>
      <c r="N6859" s="10">
        <f>HLOOKUP(M6859,Menu!$C$8:$AB$9,2,TRUE)</f>
        <v>0</v>
      </c>
      <c r="O6859" s="9">
        <f t="shared" si="962"/>
        <v>-135.65270891918635</v>
      </c>
    </row>
    <row r="6860" spans="1:15" s="10" customFormat="1" x14ac:dyDescent="0.25">
      <c r="A6860" s="1">
        <v>29523375</v>
      </c>
      <c r="B6860" s="1">
        <v>-56.5</v>
      </c>
      <c r="C6860" s="9">
        <f t="shared" si="955"/>
        <v>-60</v>
      </c>
      <c r="D6860" s="9">
        <f t="shared" si="956"/>
        <v>-23.652708919186693</v>
      </c>
      <c r="E6860" s="9">
        <f t="shared" si="957"/>
        <v>4.3125000000000012E-3</v>
      </c>
      <c r="F6860" s="9">
        <f>Parametri!$F$4*(A6860/$D$9)^Parametri!$F$8</f>
        <v>80.066205361100231</v>
      </c>
      <c r="G6860" s="9">
        <f t="shared" si="954"/>
        <v>-103.71891428028692</v>
      </c>
      <c r="H6860" s="9">
        <f>Parametri!$M$4-10*LOG10(Parametri!$L$5/1000)-20*LOG10(A6860/1000000)</f>
        <v>23.606979898976036</v>
      </c>
      <c r="I6860" s="9">
        <f t="shared" si="958"/>
        <v>-127.32589417926296</v>
      </c>
      <c r="J6860" s="10">
        <f t="shared" si="959"/>
        <v>1.851017744512212E-13</v>
      </c>
      <c r="K6860" s="14">
        <f>$D$6+'ADSL PSD'!$J6860*Parametri!$L$6+'17a PSD'!$J6860*Parametri!$L$7+$J6860*Parametri!$L$8</f>
        <v>1.0832510235885881E-10</v>
      </c>
      <c r="L6860" s="9">
        <f t="shared" si="960"/>
        <v>-99.652708919186367</v>
      </c>
      <c r="M6860" s="9">
        <f t="shared" si="961"/>
        <v>-4.0662053611005575</v>
      </c>
      <c r="N6860" s="10">
        <f>HLOOKUP(M6860,Menu!$C$8:$AB$9,2,TRUE)</f>
        <v>0</v>
      </c>
      <c r="O6860" s="9">
        <f t="shared" si="962"/>
        <v>-135.65270891918635</v>
      </c>
    </row>
    <row r="6861" spans="1:15" s="10" customFormat="1" x14ac:dyDescent="0.25">
      <c r="A6861" s="1">
        <v>29527687.5</v>
      </c>
      <c r="B6861" s="1">
        <v>-56.5</v>
      </c>
      <c r="C6861" s="9">
        <f t="shared" si="955"/>
        <v>-60</v>
      </c>
      <c r="D6861" s="9">
        <f t="shared" si="956"/>
        <v>-23.652708919186693</v>
      </c>
      <c r="E6861" s="9">
        <f t="shared" si="957"/>
        <v>4.3125000000000012E-3</v>
      </c>
      <c r="F6861" s="9">
        <f>Parametri!$F$4*(A6861/$D$9)^Parametri!$F$8</f>
        <v>80.072052810833142</v>
      </c>
      <c r="G6861" s="9">
        <f t="shared" si="954"/>
        <v>-103.72476173001984</v>
      </c>
      <c r="H6861" s="9">
        <f>Parametri!$M$4-10*LOG10(Parametri!$L$5/1000)-20*LOG10(A6861/1000000)</f>
        <v>23.605711237666828</v>
      </c>
      <c r="I6861" s="9">
        <f t="shared" si="958"/>
        <v>-127.33047296768666</v>
      </c>
      <c r="J6861" s="10">
        <f t="shared" si="959"/>
        <v>1.8490672356512312E-13</v>
      </c>
      <c r="K6861" s="14">
        <f>$D$6+'ADSL PSD'!$J6861*Parametri!$L$6+'17a PSD'!$J6861*Parametri!$L$7+$J6861*Parametri!$L$8</f>
        <v>1.0832510235885879E-10</v>
      </c>
      <c r="L6861" s="9">
        <f t="shared" si="960"/>
        <v>-99.652708919186367</v>
      </c>
      <c r="M6861" s="9">
        <f t="shared" si="961"/>
        <v>-4.072052810833469</v>
      </c>
      <c r="N6861" s="10">
        <f>HLOOKUP(M6861,Menu!$C$8:$AB$9,2,TRUE)</f>
        <v>0</v>
      </c>
      <c r="O6861" s="9">
        <f t="shared" si="962"/>
        <v>-135.65270891918635</v>
      </c>
    </row>
    <row r="6862" spans="1:15" s="10" customFormat="1" x14ac:dyDescent="0.25">
      <c r="A6862" s="1">
        <v>29532000</v>
      </c>
      <c r="B6862" s="1">
        <v>-56.5</v>
      </c>
      <c r="C6862" s="9">
        <f t="shared" si="955"/>
        <v>-60</v>
      </c>
      <c r="D6862" s="9">
        <f t="shared" si="956"/>
        <v>-23.652708919186693</v>
      </c>
      <c r="E6862" s="9">
        <f t="shared" si="957"/>
        <v>4.3125000000000012E-3</v>
      </c>
      <c r="F6862" s="9">
        <f>Parametri!$F$4*(A6862/$D$9)^Parametri!$F$8</f>
        <v>80.077899833573468</v>
      </c>
      <c r="G6862" s="9">
        <f t="shared" si="954"/>
        <v>-103.73060875276016</v>
      </c>
      <c r="H6862" s="9">
        <f>Parametri!$M$4-10*LOG10(Parametri!$L$5/1000)-20*LOG10(A6862/1000000)</f>
        <v>23.604442761631262</v>
      </c>
      <c r="I6862" s="9">
        <f t="shared" si="958"/>
        <v>-127.33505151439142</v>
      </c>
      <c r="J6862" s="10">
        <f t="shared" si="959"/>
        <v>1.8471188849444597E-13</v>
      </c>
      <c r="K6862" s="14">
        <f>$D$6+'ADSL PSD'!$J6862*Parametri!$L$6+'17a PSD'!$J6862*Parametri!$L$7+$J6862*Parametri!$L$8</f>
        <v>1.0832510235885878E-10</v>
      </c>
      <c r="L6862" s="9">
        <f t="shared" si="960"/>
        <v>-99.652708919186367</v>
      </c>
      <c r="M6862" s="9">
        <f t="shared" si="961"/>
        <v>-4.0778998335737953</v>
      </c>
      <c r="N6862" s="10">
        <f>HLOOKUP(M6862,Menu!$C$8:$AB$9,2,TRUE)</f>
        <v>0</v>
      </c>
      <c r="O6862" s="9">
        <f t="shared" si="962"/>
        <v>-135.65270891918635</v>
      </c>
    </row>
    <row r="6863" spans="1:15" s="10" customFormat="1" x14ac:dyDescent="0.25">
      <c r="A6863" s="1">
        <v>29536312.5</v>
      </c>
      <c r="B6863" s="1">
        <v>-56.5</v>
      </c>
      <c r="C6863" s="9">
        <f t="shared" si="955"/>
        <v>-60</v>
      </c>
      <c r="D6863" s="9">
        <f t="shared" si="956"/>
        <v>-23.652708919186693</v>
      </c>
      <c r="E6863" s="9">
        <f t="shared" si="957"/>
        <v>4.3125000000000012E-3</v>
      </c>
      <c r="F6863" s="9">
        <f>Parametri!$F$4*(A6863/$D$9)^Parametri!$F$8</f>
        <v>80.083746429414774</v>
      </c>
      <c r="G6863" s="9">
        <f t="shared" ref="G6863:G6926" si="963">D6863-F6863</f>
        <v>-103.73645534860147</v>
      </c>
      <c r="H6863" s="9">
        <f>Parametri!$M$4-10*LOG10(Parametri!$L$5/1000)-20*LOG10(A6863/1000000)</f>
        <v>23.603174470815247</v>
      </c>
      <c r="I6863" s="9">
        <f t="shared" si="958"/>
        <v>-127.33962981941671</v>
      </c>
      <c r="J6863" s="10">
        <f t="shared" si="959"/>
        <v>1.845172689884341E-13</v>
      </c>
      <c r="K6863" s="14">
        <f>$D$6+'ADSL PSD'!$J6863*Parametri!$L$6+'17a PSD'!$J6863*Parametri!$L$7+$J6863*Parametri!$L$8</f>
        <v>1.0832510235885878E-10</v>
      </c>
      <c r="L6863" s="9">
        <f t="shared" si="960"/>
        <v>-99.652708919186367</v>
      </c>
      <c r="M6863" s="9">
        <f t="shared" si="961"/>
        <v>-4.0837464294151005</v>
      </c>
      <c r="N6863" s="10">
        <f>HLOOKUP(M6863,Menu!$C$8:$AB$9,2,TRUE)</f>
        <v>0</v>
      </c>
      <c r="O6863" s="9">
        <f t="shared" si="962"/>
        <v>-135.65270891918635</v>
      </c>
    </row>
    <row r="6864" spans="1:15" s="10" customFormat="1" x14ac:dyDescent="0.25">
      <c r="A6864" s="1">
        <v>29540625</v>
      </c>
      <c r="B6864" s="1">
        <v>-56.5</v>
      </c>
      <c r="C6864" s="9">
        <f t="shared" ref="C6864:C6927" si="964">B6864-3.5</f>
        <v>-60</v>
      </c>
      <c r="D6864" s="9">
        <f t="shared" ref="D6864:D6927" si="965">C6864+$D$2</f>
        <v>-23.652708919186693</v>
      </c>
      <c r="E6864" s="9">
        <f t="shared" ref="E6864:E6927" si="966">10^(D6864/10)</f>
        <v>4.3125000000000012E-3</v>
      </c>
      <c r="F6864" s="9">
        <f>Parametri!$F$4*(A6864/$D$9)^Parametri!$F$8</f>
        <v>80.089592598450508</v>
      </c>
      <c r="G6864" s="9">
        <f t="shared" si="963"/>
        <v>-103.7423015176372</v>
      </c>
      <c r="H6864" s="9">
        <f>Parametri!$M$4-10*LOG10(Parametri!$L$5/1000)-20*LOG10(A6864/1000000)</f>
        <v>23.601906365164691</v>
      </c>
      <c r="I6864" s="9">
        <f t="shared" ref="I6864:I6927" si="967">G6864-H6864</f>
        <v>-127.3442078828019</v>
      </c>
      <c r="J6864" s="10">
        <f t="shared" ref="J6864:J6927" si="968">10^(I6864/10)</f>
        <v>1.8432286479663989E-13</v>
      </c>
      <c r="K6864" s="14">
        <f>$D$6+'ADSL PSD'!$J6864*Parametri!$L$6+'17a PSD'!$J6864*Parametri!$L$7+$J6864*Parametri!$L$8</f>
        <v>1.0832510235885877E-10</v>
      </c>
      <c r="L6864" s="9">
        <f t="shared" ref="L6864:L6927" si="969">10*LOG10(K6864)</f>
        <v>-99.652708919186367</v>
      </c>
      <c r="M6864" s="9">
        <f t="shared" ref="M6864:M6927" si="970">G6864-L6864</f>
        <v>-4.0895925984508352</v>
      </c>
      <c r="N6864" s="10">
        <f>HLOOKUP(M6864,Menu!$C$8:$AB$9,2,TRUE)</f>
        <v>0</v>
      </c>
      <c r="O6864" s="9">
        <f t="shared" ref="O6864:O6927" si="971">L6864-36</f>
        <v>-135.65270891918635</v>
      </c>
    </row>
    <row r="6865" spans="1:15" s="10" customFormat="1" x14ac:dyDescent="0.25">
      <c r="A6865" s="1">
        <v>29544937.5</v>
      </c>
      <c r="B6865" s="1">
        <v>-56.5</v>
      </c>
      <c r="C6865" s="9">
        <f t="shared" si="964"/>
        <v>-60</v>
      </c>
      <c r="D6865" s="9">
        <f t="shared" si="965"/>
        <v>-23.652708919186693</v>
      </c>
      <c r="E6865" s="9">
        <f t="shared" si="966"/>
        <v>4.3125000000000012E-3</v>
      </c>
      <c r="F6865" s="9">
        <f>Parametri!$F$4*(A6865/$D$9)^Parametri!$F$8</f>
        <v>80.095438340774166</v>
      </c>
      <c r="G6865" s="9">
        <f t="shared" si="963"/>
        <v>-103.74814725996086</v>
      </c>
      <c r="H6865" s="9">
        <f>Parametri!$M$4-10*LOG10(Parametri!$L$5/1000)-20*LOG10(A6865/1000000)</f>
        <v>23.600638444625535</v>
      </c>
      <c r="I6865" s="9">
        <f t="shared" si="967"/>
        <v>-127.34878570458639</v>
      </c>
      <c r="J6865" s="10">
        <f t="shared" si="968"/>
        <v>1.8412867566891821E-13</v>
      </c>
      <c r="K6865" s="14">
        <f>$D$6+'ADSL PSD'!$J6865*Parametri!$L$6+'17a PSD'!$J6865*Parametri!$L$7+$J6865*Parametri!$L$8</f>
        <v>1.0832510235885876E-10</v>
      </c>
      <c r="L6865" s="9">
        <f t="shared" si="969"/>
        <v>-99.652708919186367</v>
      </c>
      <c r="M6865" s="9">
        <f t="shared" si="970"/>
        <v>-4.0954383407744928</v>
      </c>
      <c r="N6865" s="10">
        <f>HLOOKUP(M6865,Menu!$C$8:$AB$9,2,TRUE)</f>
        <v>0</v>
      </c>
      <c r="O6865" s="9">
        <f t="shared" si="971"/>
        <v>-135.65270891918635</v>
      </c>
    </row>
    <row r="6866" spans="1:15" s="10" customFormat="1" x14ac:dyDescent="0.25">
      <c r="A6866" s="1">
        <v>29549250</v>
      </c>
      <c r="B6866" s="1">
        <v>-56.5</v>
      </c>
      <c r="C6866" s="9">
        <f t="shared" si="964"/>
        <v>-60</v>
      </c>
      <c r="D6866" s="9">
        <f t="shared" si="965"/>
        <v>-23.652708919186693</v>
      </c>
      <c r="E6866" s="9">
        <f t="shared" si="966"/>
        <v>4.3125000000000012E-3</v>
      </c>
      <c r="F6866" s="9">
        <f>Parametri!$F$4*(A6866/$D$9)^Parametri!$F$8</f>
        <v>80.101283656479126</v>
      </c>
      <c r="G6866" s="9">
        <f t="shared" si="963"/>
        <v>-103.75399257566582</v>
      </c>
      <c r="H6866" s="9">
        <f>Parametri!$M$4-10*LOG10(Parametri!$L$5/1000)-20*LOG10(A6866/1000000)</f>
        <v>23.599370709143741</v>
      </c>
      <c r="I6866" s="9">
        <f t="shared" si="967"/>
        <v>-127.35336328480956</v>
      </c>
      <c r="J6866" s="10">
        <f t="shared" si="968"/>
        <v>1.8393470135543256E-13</v>
      </c>
      <c r="K6866" s="14">
        <f>$D$6+'ADSL PSD'!$J6866*Parametri!$L$6+'17a PSD'!$J6866*Parametri!$L$7+$J6866*Parametri!$L$8</f>
        <v>1.0832510235885876E-10</v>
      </c>
      <c r="L6866" s="9">
        <f t="shared" si="969"/>
        <v>-99.652708919186367</v>
      </c>
      <c r="M6866" s="9">
        <f t="shared" si="970"/>
        <v>-4.1012836564794526</v>
      </c>
      <c r="N6866" s="10">
        <f>HLOOKUP(M6866,Menu!$C$8:$AB$9,2,TRUE)</f>
        <v>0</v>
      </c>
      <c r="O6866" s="9">
        <f t="shared" si="971"/>
        <v>-135.65270891918635</v>
      </c>
    </row>
    <row r="6867" spans="1:15" s="10" customFormat="1" x14ac:dyDescent="0.25">
      <c r="A6867" s="1">
        <v>29553562.5</v>
      </c>
      <c r="B6867" s="1">
        <v>-56.5</v>
      </c>
      <c r="C6867" s="9">
        <f t="shared" si="964"/>
        <v>-60</v>
      </c>
      <c r="D6867" s="9">
        <f t="shared" si="965"/>
        <v>-23.652708919186693</v>
      </c>
      <c r="E6867" s="9">
        <f t="shared" si="966"/>
        <v>4.3125000000000012E-3</v>
      </c>
      <c r="F6867" s="9">
        <f>Parametri!$F$4*(A6867/$D$9)^Parametri!$F$8</f>
        <v>80.107128545658824</v>
      </c>
      <c r="G6867" s="9">
        <f t="shared" si="963"/>
        <v>-103.75983746484552</v>
      </c>
      <c r="H6867" s="9">
        <f>Parametri!$M$4-10*LOG10(Parametri!$L$5/1000)-20*LOG10(A6867/1000000)</f>
        <v>23.598103158665307</v>
      </c>
      <c r="I6867" s="9">
        <f t="shared" si="967"/>
        <v>-127.35794062351083</v>
      </c>
      <c r="J6867" s="10">
        <f t="shared" si="968"/>
        <v>1.837409416066475E-13</v>
      </c>
      <c r="K6867" s="14">
        <f>$D$6+'ADSL PSD'!$J6867*Parametri!$L$6+'17a PSD'!$J6867*Parametri!$L$7+$J6867*Parametri!$L$8</f>
        <v>1.0832510235885874E-10</v>
      </c>
      <c r="L6867" s="9">
        <f t="shared" si="969"/>
        <v>-99.652708919186367</v>
      </c>
      <c r="M6867" s="9">
        <f t="shared" si="970"/>
        <v>-4.1071285456591511</v>
      </c>
      <c r="N6867" s="10">
        <f>HLOOKUP(M6867,Menu!$C$8:$AB$9,2,TRUE)</f>
        <v>0</v>
      </c>
      <c r="O6867" s="9">
        <f t="shared" si="971"/>
        <v>-135.65270891918635</v>
      </c>
    </row>
    <row r="6868" spans="1:15" s="10" customFormat="1" x14ac:dyDescent="0.25">
      <c r="A6868" s="1">
        <v>29557875</v>
      </c>
      <c r="B6868" s="1">
        <v>-56.5</v>
      </c>
      <c r="C6868" s="9">
        <f t="shared" si="964"/>
        <v>-60</v>
      </c>
      <c r="D6868" s="9">
        <f t="shared" si="965"/>
        <v>-23.652708919186693</v>
      </c>
      <c r="E6868" s="9">
        <f t="shared" si="966"/>
        <v>4.3125000000000012E-3</v>
      </c>
      <c r="F6868" s="9">
        <f>Parametri!$F$4*(A6868/$D$9)^Parametri!$F$8</f>
        <v>80.112973008406584</v>
      </c>
      <c r="G6868" s="9">
        <f t="shared" si="963"/>
        <v>-103.76568192759328</v>
      </c>
      <c r="H6868" s="9">
        <f>Parametri!$M$4-10*LOG10(Parametri!$L$5/1000)-20*LOG10(A6868/1000000)</f>
        <v>23.596835793136243</v>
      </c>
      <c r="I6868" s="9">
        <f t="shared" si="967"/>
        <v>-127.36251772072953</v>
      </c>
      <c r="J6868" s="10">
        <f t="shared" si="968"/>
        <v>1.835473961733347E-13</v>
      </c>
      <c r="K6868" s="14">
        <f>$D$6+'ADSL PSD'!$J6868*Parametri!$L$6+'17a PSD'!$J6868*Parametri!$L$7+$J6868*Parametri!$L$8</f>
        <v>1.0832510235885873E-10</v>
      </c>
      <c r="L6868" s="9">
        <f t="shared" si="969"/>
        <v>-99.652708919186367</v>
      </c>
      <c r="M6868" s="9">
        <f t="shared" si="970"/>
        <v>-4.1129730084069109</v>
      </c>
      <c r="N6868" s="10">
        <f>HLOOKUP(M6868,Menu!$C$8:$AB$9,2,TRUE)</f>
        <v>0</v>
      </c>
      <c r="O6868" s="9">
        <f t="shared" si="971"/>
        <v>-135.65270891918635</v>
      </c>
    </row>
    <row r="6869" spans="1:15" s="10" customFormat="1" x14ac:dyDescent="0.25">
      <c r="A6869" s="1">
        <v>29562187.5</v>
      </c>
      <c r="B6869" s="1">
        <v>-56.5</v>
      </c>
      <c r="C6869" s="9">
        <f t="shared" si="964"/>
        <v>-60</v>
      </c>
      <c r="D6869" s="9">
        <f t="shared" si="965"/>
        <v>-23.652708919186693</v>
      </c>
      <c r="E6869" s="9">
        <f t="shared" si="966"/>
        <v>4.3125000000000012E-3</v>
      </c>
      <c r="F6869" s="9">
        <f>Parametri!$F$4*(A6869/$D$9)^Parametri!$F$8</f>
        <v>80.118817044815742</v>
      </c>
      <c r="G6869" s="9">
        <f t="shared" si="963"/>
        <v>-103.77152596400244</v>
      </c>
      <c r="H6869" s="9">
        <f>Parametri!$M$4-10*LOG10(Parametri!$L$5/1000)-20*LOG10(A6869/1000000)</f>
        <v>23.595568612502575</v>
      </c>
      <c r="I6869" s="9">
        <f t="shared" si="967"/>
        <v>-127.36709457650501</v>
      </c>
      <c r="J6869" s="10">
        <f t="shared" si="968"/>
        <v>1.8335406480656877E-13</v>
      </c>
      <c r="K6869" s="14">
        <f>$D$6+'ADSL PSD'!$J6869*Parametri!$L$6+'17a PSD'!$J6869*Parametri!$L$7+$J6869*Parametri!$L$8</f>
        <v>1.0832510235885873E-10</v>
      </c>
      <c r="L6869" s="9">
        <f t="shared" si="969"/>
        <v>-99.652708919186367</v>
      </c>
      <c r="M6869" s="9">
        <f t="shared" si="970"/>
        <v>-4.118817044816069</v>
      </c>
      <c r="N6869" s="10">
        <f>HLOOKUP(M6869,Menu!$C$8:$AB$9,2,TRUE)</f>
        <v>0</v>
      </c>
      <c r="O6869" s="9">
        <f t="shared" si="971"/>
        <v>-135.65270891918635</v>
      </c>
    </row>
    <row r="6870" spans="1:15" s="10" customFormat="1" x14ac:dyDescent="0.25">
      <c r="A6870" s="1">
        <v>29566500</v>
      </c>
      <c r="B6870" s="1">
        <v>-56.5</v>
      </c>
      <c r="C6870" s="9">
        <f t="shared" si="964"/>
        <v>-60</v>
      </c>
      <c r="D6870" s="9">
        <f t="shared" si="965"/>
        <v>-23.652708919186693</v>
      </c>
      <c r="E6870" s="9">
        <f t="shared" si="966"/>
        <v>4.3125000000000012E-3</v>
      </c>
      <c r="F6870" s="9">
        <f>Parametri!$F$4*(A6870/$D$9)^Parametri!$F$8</f>
        <v>80.124660654979593</v>
      </c>
      <c r="G6870" s="9">
        <f t="shared" si="963"/>
        <v>-103.77736957416629</v>
      </c>
      <c r="H6870" s="9">
        <f>Parametri!$M$4-10*LOG10(Parametri!$L$5/1000)-20*LOG10(A6870/1000000)</f>
        <v>23.594301616710368</v>
      </c>
      <c r="I6870" s="9">
        <f t="shared" si="967"/>
        <v>-127.37167119087665</v>
      </c>
      <c r="J6870" s="10">
        <f t="shared" si="968"/>
        <v>1.8316094725772811E-13</v>
      </c>
      <c r="K6870" s="14">
        <f>$D$6+'ADSL PSD'!$J6870*Parametri!$L$6+'17a PSD'!$J6870*Parametri!$L$7+$J6870*Parametri!$L$8</f>
        <v>1.0832510235885872E-10</v>
      </c>
      <c r="L6870" s="9">
        <f t="shared" si="969"/>
        <v>-99.652708919186367</v>
      </c>
      <c r="M6870" s="9">
        <f t="shared" si="970"/>
        <v>-4.1246606549799196</v>
      </c>
      <c r="N6870" s="10">
        <f>HLOOKUP(M6870,Menu!$C$8:$AB$9,2,TRUE)</f>
        <v>0</v>
      </c>
      <c r="O6870" s="9">
        <f t="shared" si="971"/>
        <v>-135.65270891918635</v>
      </c>
    </row>
    <row r="6871" spans="1:15" s="10" customFormat="1" x14ac:dyDescent="0.25">
      <c r="A6871" s="1">
        <v>29570812.5</v>
      </c>
      <c r="B6871" s="1">
        <v>-56.5</v>
      </c>
      <c r="C6871" s="9">
        <f t="shared" si="964"/>
        <v>-60</v>
      </c>
      <c r="D6871" s="9">
        <f t="shared" si="965"/>
        <v>-23.652708919186693</v>
      </c>
      <c r="E6871" s="9">
        <f t="shared" si="966"/>
        <v>4.3125000000000012E-3</v>
      </c>
      <c r="F6871" s="9">
        <f>Parametri!$F$4*(A6871/$D$9)^Parametri!$F$8</f>
        <v>80.130503838991373</v>
      </c>
      <c r="G6871" s="9">
        <f t="shared" si="963"/>
        <v>-103.78321275817807</v>
      </c>
      <c r="H6871" s="9">
        <f>Parametri!$M$4-10*LOG10(Parametri!$L$5/1000)-20*LOG10(A6871/1000000)</f>
        <v>23.593034805705706</v>
      </c>
      <c r="I6871" s="9">
        <f t="shared" si="967"/>
        <v>-127.37624756388377</v>
      </c>
      <c r="J6871" s="10">
        <f t="shared" si="968"/>
        <v>1.8296804327849391E-13</v>
      </c>
      <c r="K6871" s="14">
        <f>$D$6+'ADSL PSD'!$J6871*Parametri!$L$6+'17a PSD'!$J6871*Parametri!$L$7+$J6871*Parametri!$L$8</f>
        <v>1.083251023588587E-10</v>
      </c>
      <c r="L6871" s="9">
        <f t="shared" si="969"/>
        <v>-99.652708919186367</v>
      </c>
      <c r="M6871" s="9">
        <f t="shared" si="970"/>
        <v>-4.1305038389917001</v>
      </c>
      <c r="N6871" s="10">
        <f>HLOOKUP(M6871,Menu!$C$8:$AB$9,2,TRUE)</f>
        <v>0</v>
      </c>
      <c r="O6871" s="9">
        <f t="shared" si="971"/>
        <v>-135.65270891918635</v>
      </c>
    </row>
    <row r="6872" spans="1:15" s="10" customFormat="1" x14ac:dyDescent="0.25">
      <c r="A6872" s="1">
        <v>29575125</v>
      </c>
      <c r="B6872" s="1">
        <v>-56.5</v>
      </c>
      <c r="C6872" s="9">
        <f t="shared" si="964"/>
        <v>-60</v>
      </c>
      <c r="D6872" s="9">
        <f t="shared" si="965"/>
        <v>-23.652708919186693</v>
      </c>
      <c r="E6872" s="9">
        <f t="shared" si="966"/>
        <v>4.3125000000000012E-3</v>
      </c>
      <c r="F6872" s="9">
        <f>Parametri!$F$4*(A6872/$D$9)^Parametri!$F$8</f>
        <v>80.136346596944307</v>
      </c>
      <c r="G6872" s="9">
        <f t="shared" si="963"/>
        <v>-103.789055516131</v>
      </c>
      <c r="H6872" s="9">
        <f>Parametri!$M$4-10*LOG10(Parametri!$L$5/1000)-20*LOG10(A6872/1000000)</f>
        <v>23.591768179434695</v>
      </c>
      <c r="I6872" s="9">
        <f t="shared" si="967"/>
        <v>-127.3808236955657</v>
      </c>
      <c r="J6872" s="10">
        <f t="shared" si="968"/>
        <v>1.8277535262085088E-13</v>
      </c>
      <c r="K6872" s="14">
        <f>$D$6+'ADSL PSD'!$J6872*Parametri!$L$6+'17a PSD'!$J6872*Parametri!$L$7+$J6872*Parametri!$L$8</f>
        <v>1.083251023588587E-10</v>
      </c>
      <c r="L6872" s="9">
        <f t="shared" si="969"/>
        <v>-99.652708919186367</v>
      </c>
      <c r="M6872" s="9">
        <f t="shared" si="970"/>
        <v>-4.1363465969446338</v>
      </c>
      <c r="N6872" s="10">
        <f>HLOOKUP(M6872,Menu!$C$8:$AB$9,2,TRUE)</f>
        <v>0</v>
      </c>
      <c r="O6872" s="9">
        <f t="shared" si="971"/>
        <v>-135.65270891918635</v>
      </c>
    </row>
    <row r="6873" spans="1:15" s="10" customFormat="1" x14ac:dyDescent="0.25">
      <c r="A6873" s="1">
        <v>29579437.5</v>
      </c>
      <c r="B6873" s="1">
        <v>-56.5</v>
      </c>
      <c r="C6873" s="9">
        <f t="shared" si="964"/>
        <v>-60</v>
      </c>
      <c r="D6873" s="9">
        <f t="shared" si="965"/>
        <v>-23.652708919186693</v>
      </c>
      <c r="E6873" s="9">
        <f t="shared" si="966"/>
        <v>4.3125000000000012E-3</v>
      </c>
      <c r="F6873" s="9">
        <f>Parametri!$F$4*(A6873/$D$9)^Parametri!$F$8</f>
        <v>80.142188928931574</v>
      </c>
      <c r="G6873" s="9">
        <f t="shared" si="963"/>
        <v>-103.79489784811827</v>
      </c>
      <c r="H6873" s="9">
        <f>Parametri!$M$4-10*LOG10(Parametri!$L$5/1000)-20*LOG10(A6873/1000000)</f>
        <v>23.590501737843464</v>
      </c>
      <c r="I6873" s="9">
        <f t="shared" si="967"/>
        <v>-127.38539958596174</v>
      </c>
      <c r="J6873" s="10">
        <f t="shared" si="968"/>
        <v>1.8258287503708457E-13</v>
      </c>
      <c r="K6873" s="14">
        <f>$D$6+'ADSL PSD'!$J6873*Parametri!$L$6+'17a PSD'!$J6873*Parametri!$L$7+$J6873*Parametri!$L$8</f>
        <v>1.0832510235885869E-10</v>
      </c>
      <c r="L6873" s="9">
        <f t="shared" si="969"/>
        <v>-99.652708919186367</v>
      </c>
      <c r="M6873" s="9">
        <f t="shared" si="970"/>
        <v>-4.1421889289319012</v>
      </c>
      <c r="N6873" s="10">
        <f>HLOOKUP(M6873,Menu!$C$8:$AB$9,2,TRUE)</f>
        <v>0</v>
      </c>
      <c r="O6873" s="9">
        <f t="shared" si="971"/>
        <v>-135.65270891918635</v>
      </c>
    </row>
    <row r="6874" spans="1:15" s="10" customFormat="1" x14ac:dyDescent="0.25">
      <c r="A6874" s="1">
        <v>29583750</v>
      </c>
      <c r="B6874" s="1">
        <v>-56.5</v>
      </c>
      <c r="C6874" s="9">
        <f t="shared" si="964"/>
        <v>-60</v>
      </c>
      <c r="D6874" s="9">
        <f t="shared" si="965"/>
        <v>-23.652708919186693</v>
      </c>
      <c r="E6874" s="9">
        <f t="shared" si="966"/>
        <v>4.3125000000000012E-3</v>
      </c>
      <c r="F6874" s="9">
        <f>Parametri!$F$4*(A6874/$D$9)^Parametri!$F$8</f>
        <v>80.148030835046342</v>
      </c>
      <c r="G6874" s="9">
        <f t="shared" si="963"/>
        <v>-103.80073975423304</v>
      </c>
      <c r="H6874" s="9">
        <f>Parametri!$M$4-10*LOG10(Parametri!$L$5/1000)-20*LOG10(A6874/1000000)</f>
        <v>23.589235480878166</v>
      </c>
      <c r="I6874" s="9">
        <f t="shared" si="967"/>
        <v>-127.38997523511119</v>
      </c>
      <c r="J6874" s="10">
        <f t="shared" si="968"/>
        <v>1.8239061027978591E-13</v>
      </c>
      <c r="K6874" s="14">
        <f>$D$6+'ADSL PSD'!$J6874*Parametri!$L$6+'17a PSD'!$J6874*Parametri!$L$7+$J6874*Parametri!$L$8</f>
        <v>1.0832510235885868E-10</v>
      </c>
      <c r="L6874" s="9">
        <f t="shared" si="969"/>
        <v>-99.652708919186367</v>
      </c>
      <c r="M6874" s="9">
        <f t="shared" si="970"/>
        <v>-4.1480308350466686</v>
      </c>
      <c r="N6874" s="10">
        <f>HLOOKUP(M6874,Menu!$C$8:$AB$9,2,TRUE)</f>
        <v>0</v>
      </c>
      <c r="O6874" s="9">
        <f t="shared" si="971"/>
        <v>-135.65270891918635</v>
      </c>
    </row>
    <row r="6875" spans="1:15" s="10" customFormat="1" x14ac:dyDescent="0.25">
      <c r="A6875" s="1">
        <v>29588062.5</v>
      </c>
      <c r="B6875" s="1">
        <v>-56.5</v>
      </c>
      <c r="C6875" s="9">
        <f t="shared" si="964"/>
        <v>-60</v>
      </c>
      <c r="D6875" s="9">
        <f t="shared" si="965"/>
        <v>-23.652708919186693</v>
      </c>
      <c r="E6875" s="9">
        <f t="shared" si="966"/>
        <v>4.3125000000000012E-3</v>
      </c>
      <c r="F6875" s="9">
        <f>Parametri!$F$4*(A6875/$D$9)^Parametri!$F$8</f>
        <v>80.153872315381719</v>
      </c>
      <c r="G6875" s="9">
        <f t="shared" si="963"/>
        <v>-103.80658123456841</v>
      </c>
      <c r="H6875" s="9">
        <f>Parametri!$M$4-10*LOG10(Parametri!$L$5/1000)-20*LOG10(A6875/1000000)</f>
        <v>23.587969408484987</v>
      </c>
      <c r="I6875" s="9">
        <f t="shared" si="967"/>
        <v>-127.39455064305341</v>
      </c>
      <c r="J6875" s="10">
        <f t="shared" si="968"/>
        <v>1.8219855810184254E-13</v>
      </c>
      <c r="K6875" s="14">
        <f>$D$6+'ADSL PSD'!$J6875*Parametri!$L$6+'17a PSD'!$J6875*Parametri!$L$7+$J6875*Parametri!$L$8</f>
        <v>1.0832510235885868E-10</v>
      </c>
      <c r="L6875" s="9">
        <f t="shared" si="969"/>
        <v>-99.652708919186367</v>
      </c>
      <c r="M6875" s="9">
        <f t="shared" si="970"/>
        <v>-4.1538723153820456</v>
      </c>
      <c r="N6875" s="10">
        <f>HLOOKUP(M6875,Menu!$C$8:$AB$9,2,TRUE)</f>
        <v>0</v>
      </c>
      <c r="O6875" s="9">
        <f t="shared" si="971"/>
        <v>-135.65270891918635</v>
      </c>
    </row>
    <row r="6876" spans="1:15" s="10" customFormat="1" x14ac:dyDescent="0.25">
      <c r="A6876" s="1">
        <v>29592375</v>
      </c>
      <c r="B6876" s="1">
        <v>-56.5</v>
      </c>
      <c r="C6876" s="9">
        <f t="shared" si="964"/>
        <v>-60</v>
      </c>
      <c r="D6876" s="9">
        <f t="shared" si="965"/>
        <v>-23.652708919186693</v>
      </c>
      <c r="E6876" s="9">
        <f t="shared" si="966"/>
        <v>4.3125000000000012E-3</v>
      </c>
      <c r="F6876" s="9">
        <f>Parametri!$F$4*(A6876/$D$9)^Parametri!$F$8</f>
        <v>80.159713370030772</v>
      </c>
      <c r="G6876" s="9">
        <f t="shared" si="963"/>
        <v>-103.81242228921747</v>
      </c>
      <c r="H6876" s="9">
        <f>Parametri!$M$4-10*LOG10(Parametri!$L$5/1000)-20*LOG10(A6876/1000000)</f>
        <v>23.586703520610111</v>
      </c>
      <c r="I6876" s="9">
        <f t="shared" si="967"/>
        <v>-127.39912580982758</v>
      </c>
      <c r="J6876" s="10">
        <f t="shared" si="968"/>
        <v>1.8200671825645009E-13</v>
      </c>
      <c r="K6876" s="14">
        <f>$D$6+'ADSL PSD'!$J6876*Parametri!$L$6+'17a PSD'!$J6876*Parametri!$L$7+$J6876*Parametri!$L$8</f>
        <v>1.0832510235885867E-10</v>
      </c>
      <c r="L6876" s="9">
        <f t="shared" si="969"/>
        <v>-99.652708919186367</v>
      </c>
      <c r="M6876" s="9">
        <f t="shared" si="970"/>
        <v>-4.1597133700310991</v>
      </c>
      <c r="N6876" s="10">
        <f>HLOOKUP(M6876,Menu!$C$8:$AB$9,2,TRUE)</f>
        <v>0</v>
      </c>
      <c r="O6876" s="9">
        <f t="shared" si="971"/>
        <v>-135.65270891918635</v>
      </c>
    </row>
    <row r="6877" spans="1:15" s="10" customFormat="1" x14ac:dyDescent="0.25">
      <c r="A6877" s="1">
        <v>29596687.5</v>
      </c>
      <c r="B6877" s="1">
        <v>-56.5</v>
      </c>
      <c r="C6877" s="9">
        <f t="shared" si="964"/>
        <v>-60</v>
      </c>
      <c r="D6877" s="9">
        <f t="shared" si="965"/>
        <v>-23.652708919186693</v>
      </c>
      <c r="E6877" s="9">
        <f t="shared" si="966"/>
        <v>4.3125000000000012E-3</v>
      </c>
      <c r="F6877" s="9">
        <f>Parametri!$F$4*(A6877/$D$9)^Parametri!$F$8</f>
        <v>80.165553999086583</v>
      </c>
      <c r="G6877" s="9">
        <f t="shared" si="963"/>
        <v>-103.81826291827328</v>
      </c>
      <c r="H6877" s="9">
        <f>Parametri!$M$4-10*LOG10(Parametri!$L$5/1000)-20*LOG10(A6877/1000000)</f>
        <v>23.585437817199772</v>
      </c>
      <c r="I6877" s="9">
        <f t="shared" si="967"/>
        <v>-127.40370073547305</v>
      </c>
      <c r="J6877" s="10">
        <f t="shared" si="968"/>
        <v>1.8181509049709676E-13</v>
      </c>
      <c r="K6877" s="14">
        <f>$D$6+'ADSL PSD'!$J6877*Parametri!$L$6+'17a PSD'!$J6877*Parametri!$L$7+$J6877*Parametri!$L$8</f>
        <v>1.0832510235885865E-10</v>
      </c>
      <c r="L6877" s="9">
        <f t="shared" si="969"/>
        <v>-99.652708919186367</v>
      </c>
      <c r="M6877" s="9">
        <f t="shared" si="970"/>
        <v>-4.1655539990869102</v>
      </c>
      <c r="N6877" s="10">
        <f>HLOOKUP(M6877,Menu!$C$8:$AB$9,2,TRUE)</f>
        <v>0</v>
      </c>
      <c r="O6877" s="9">
        <f t="shared" si="971"/>
        <v>-135.65270891918635</v>
      </c>
    </row>
    <row r="6878" spans="1:15" s="10" customFormat="1" x14ac:dyDescent="0.25">
      <c r="A6878" s="1">
        <v>29601000</v>
      </c>
      <c r="B6878" s="1">
        <v>-56.5</v>
      </c>
      <c r="C6878" s="9">
        <f t="shared" si="964"/>
        <v>-60</v>
      </c>
      <c r="D6878" s="9">
        <f t="shared" si="965"/>
        <v>-23.652708919186693</v>
      </c>
      <c r="E6878" s="9">
        <f t="shared" si="966"/>
        <v>4.3125000000000012E-3</v>
      </c>
      <c r="F6878" s="9">
        <f>Parametri!$F$4*(A6878/$D$9)^Parametri!$F$8</f>
        <v>80.171394202642148</v>
      </c>
      <c r="G6878" s="9">
        <f t="shared" si="963"/>
        <v>-103.82410312182884</v>
      </c>
      <c r="H6878" s="9">
        <f>Parametri!$M$4-10*LOG10(Parametri!$L$5/1000)-20*LOG10(A6878/1000000)</f>
        <v>23.584172298200222</v>
      </c>
      <c r="I6878" s="9">
        <f t="shared" si="967"/>
        <v>-127.40827542002907</v>
      </c>
      <c r="J6878" s="10">
        <f t="shared" si="968"/>
        <v>1.8162367457757737E-13</v>
      </c>
      <c r="K6878" s="14">
        <f>$D$6+'ADSL PSD'!$J6878*Parametri!$L$6+'17a PSD'!$J6878*Parametri!$L$7+$J6878*Parametri!$L$8</f>
        <v>1.0832510235885865E-10</v>
      </c>
      <c r="L6878" s="9">
        <f t="shared" si="969"/>
        <v>-99.652708919186367</v>
      </c>
      <c r="M6878" s="9">
        <f t="shared" si="970"/>
        <v>-4.1713942026424746</v>
      </c>
      <c r="N6878" s="10">
        <f>HLOOKUP(M6878,Menu!$C$8:$AB$9,2,TRUE)</f>
        <v>0</v>
      </c>
      <c r="O6878" s="9">
        <f t="shared" si="971"/>
        <v>-135.65270891918635</v>
      </c>
    </row>
    <row r="6879" spans="1:15" s="10" customFormat="1" x14ac:dyDescent="0.25">
      <c r="A6879" s="1">
        <v>29605312.5</v>
      </c>
      <c r="B6879" s="1">
        <v>-56.5</v>
      </c>
      <c r="C6879" s="9">
        <f t="shared" si="964"/>
        <v>-60</v>
      </c>
      <c r="D6879" s="9">
        <f t="shared" si="965"/>
        <v>-23.652708919186693</v>
      </c>
      <c r="E6879" s="9">
        <f t="shared" si="966"/>
        <v>4.3125000000000012E-3</v>
      </c>
      <c r="F6879" s="9">
        <f>Parametri!$F$4*(A6879/$D$9)^Parametri!$F$8</f>
        <v>80.177233980790461</v>
      </c>
      <c r="G6879" s="9">
        <f t="shared" si="963"/>
        <v>-103.82994289997715</v>
      </c>
      <c r="H6879" s="9">
        <f>Parametri!$M$4-10*LOG10(Parametri!$L$5/1000)-20*LOG10(A6879/1000000)</f>
        <v>23.582906963557726</v>
      </c>
      <c r="I6879" s="9">
        <f t="shared" si="967"/>
        <v>-127.41284986353489</v>
      </c>
      <c r="J6879" s="10">
        <f t="shared" si="968"/>
        <v>1.8143247025198566E-13</v>
      </c>
      <c r="K6879" s="14">
        <f>$D$6+'ADSL PSD'!$J6879*Parametri!$L$6+'17a PSD'!$J6879*Parametri!$L$7+$J6879*Parametri!$L$8</f>
        <v>1.0832510235885864E-10</v>
      </c>
      <c r="L6879" s="9">
        <f t="shared" si="969"/>
        <v>-99.652708919186367</v>
      </c>
      <c r="M6879" s="9">
        <f t="shared" si="970"/>
        <v>-4.1772339807907883</v>
      </c>
      <c r="N6879" s="10">
        <f>HLOOKUP(M6879,Menu!$C$8:$AB$9,2,TRUE)</f>
        <v>0</v>
      </c>
      <c r="O6879" s="9">
        <f t="shared" si="971"/>
        <v>-135.65270891918635</v>
      </c>
    </row>
    <row r="6880" spans="1:15" s="10" customFormat="1" x14ac:dyDescent="0.25">
      <c r="A6880" s="1">
        <v>29609625</v>
      </c>
      <c r="B6880" s="1">
        <v>-56.5</v>
      </c>
      <c r="C6880" s="9">
        <f t="shared" si="964"/>
        <v>-60</v>
      </c>
      <c r="D6880" s="9">
        <f t="shared" si="965"/>
        <v>-23.652708919186693</v>
      </c>
      <c r="E6880" s="9">
        <f t="shared" si="966"/>
        <v>4.3125000000000012E-3</v>
      </c>
      <c r="F6880" s="9">
        <f>Parametri!$F$4*(A6880/$D$9)^Parametri!$F$8</f>
        <v>80.183073333624435</v>
      </c>
      <c r="G6880" s="9">
        <f t="shared" si="963"/>
        <v>-103.83578225281113</v>
      </c>
      <c r="H6880" s="9">
        <f>Parametri!$M$4-10*LOG10(Parametri!$L$5/1000)-20*LOG10(A6880/1000000)</f>
        <v>23.581641813218575</v>
      </c>
      <c r="I6880" s="9">
        <f t="shared" si="967"/>
        <v>-127.4174240660297</v>
      </c>
      <c r="J6880" s="10">
        <f t="shared" si="968"/>
        <v>1.8124147727471406E-13</v>
      </c>
      <c r="K6880" s="14">
        <f>$D$6+'ADSL PSD'!$J6880*Parametri!$L$6+'17a PSD'!$J6880*Parametri!$L$7+$J6880*Parametri!$L$8</f>
        <v>1.0832510235885863E-10</v>
      </c>
      <c r="L6880" s="9">
        <f t="shared" si="969"/>
        <v>-99.652708919186367</v>
      </c>
      <c r="M6880" s="9">
        <f t="shared" si="970"/>
        <v>-4.1830733336247619</v>
      </c>
      <c r="N6880" s="10">
        <f>HLOOKUP(M6880,Menu!$C$8:$AB$9,2,TRUE)</f>
        <v>0</v>
      </c>
      <c r="O6880" s="9">
        <f t="shared" si="971"/>
        <v>-135.65270891918635</v>
      </c>
    </row>
    <row r="6881" spans="1:15" s="10" customFormat="1" x14ac:dyDescent="0.25">
      <c r="A6881" s="1">
        <v>29613937.5</v>
      </c>
      <c r="B6881" s="1">
        <v>-56.5</v>
      </c>
      <c r="C6881" s="9">
        <f t="shared" si="964"/>
        <v>-60</v>
      </c>
      <c r="D6881" s="9">
        <f t="shared" si="965"/>
        <v>-23.652708919186693</v>
      </c>
      <c r="E6881" s="9">
        <f t="shared" si="966"/>
        <v>4.3125000000000012E-3</v>
      </c>
      <c r="F6881" s="9">
        <f>Parametri!$F$4*(A6881/$D$9)^Parametri!$F$8</f>
        <v>80.188912261237036</v>
      </c>
      <c r="G6881" s="9">
        <f t="shared" si="963"/>
        <v>-103.84162118042373</v>
      </c>
      <c r="H6881" s="9">
        <f>Parametri!$M$4-10*LOG10(Parametri!$L$5/1000)-20*LOG10(A6881/1000000)</f>
        <v>23.580376847129095</v>
      </c>
      <c r="I6881" s="9">
        <f t="shared" si="967"/>
        <v>-127.42199802755283</v>
      </c>
      <c r="J6881" s="10">
        <f t="shared" si="968"/>
        <v>1.8105069540045326E-13</v>
      </c>
      <c r="K6881" s="14">
        <f>$D$6+'ADSL PSD'!$J6881*Parametri!$L$6+'17a PSD'!$J6881*Parametri!$L$7+$J6881*Parametri!$L$8</f>
        <v>1.0832510235885863E-10</v>
      </c>
      <c r="L6881" s="9">
        <f t="shared" si="969"/>
        <v>-99.652708919186367</v>
      </c>
      <c r="M6881" s="9">
        <f t="shared" si="970"/>
        <v>-4.1889122612373626</v>
      </c>
      <c r="N6881" s="10">
        <f>HLOOKUP(M6881,Menu!$C$8:$AB$9,2,TRUE)</f>
        <v>0</v>
      </c>
      <c r="O6881" s="9">
        <f t="shared" si="971"/>
        <v>-135.65270891918635</v>
      </c>
    </row>
    <row r="6882" spans="1:15" s="10" customFormat="1" x14ac:dyDescent="0.25">
      <c r="A6882" s="1">
        <v>29618250</v>
      </c>
      <c r="B6882" s="1">
        <v>-56.5</v>
      </c>
      <c r="C6882" s="9">
        <f t="shared" si="964"/>
        <v>-60</v>
      </c>
      <c r="D6882" s="9">
        <f t="shared" si="965"/>
        <v>-23.652708919186693</v>
      </c>
      <c r="E6882" s="9">
        <f t="shared" si="966"/>
        <v>4.3125000000000012E-3</v>
      </c>
      <c r="F6882" s="9">
        <f>Parametri!$F$4*(A6882/$D$9)^Parametri!$F$8</f>
        <v>80.194750763721103</v>
      </c>
      <c r="G6882" s="9">
        <f t="shared" si="963"/>
        <v>-103.8474596829078</v>
      </c>
      <c r="H6882" s="9">
        <f>Parametri!$M$4-10*LOG10(Parametri!$L$5/1000)-20*LOG10(A6882/1000000)</f>
        <v>23.579112065235623</v>
      </c>
      <c r="I6882" s="9">
        <f t="shared" si="967"/>
        <v>-127.42657174814342</v>
      </c>
      <c r="J6882" s="10">
        <f t="shared" si="968"/>
        <v>1.80860124384197E-13</v>
      </c>
      <c r="K6882" s="14">
        <f>$D$6+'ADSL PSD'!$J6882*Parametri!$L$6+'17a PSD'!$J6882*Parametri!$L$7+$J6882*Parametri!$L$8</f>
        <v>1.0832510235885861E-10</v>
      </c>
      <c r="L6882" s="9">
        <f t="shared" si="969"/>
        <v>-99.652708919186367</v>
      </c>
      <c r="M6882" s="9">
        <f t="shared" si="970"/>
        <v>-4.1947507637214301</v>
      </c>
      <c r="N6882" s="10">
        <f>HLOOKUP(M6882,Menu!$C$8:$AB$9,2,TRUE)</f>
        <v>0</v>
      </c>
      <c r="O6882" s="9">
        <f t="shared" si="971"/>
        <v>-135.65270891918635</v>
      </c>
    </row>
    <row r="6883" spans="1:15" s="10" customFormat="1" x14ac:dyDescent="0.25">
      <c r="A6883" s="1">
        <v>29622562.5</v>
      </c>
      <c r="B6883" s="1">
        <v>-56.5</v>
      </c>
      <c r="C6883" s="9">
        <f t="shared" si="964"/>
        <v>-60</v>
      </c>
      <c r="D6883" s="9">
        <f t="shared" si="965"/>
        <v>-23.652708919186693</v>
      </c>
      <c r="E6883" s="9">
        <f t="shared" si="966"/>
        <v>4.3125000000000012E-3</v>
      </c>
      <c r="F6883" s="9">
        <f>Parametri!$F$4*(A6883/$D$9)^Parametri!$F$8</f>
        <v>80.20058884116952</v>
      </c>
      <c r="G6883" s="9">
        <f t="shared" si="963"/>
        <v>-103.85329776035621</v>
      </c>
      <c r="H6883" s="9">
        <f>Parametri!$M$4-10*LOG10(Parametri!$L$5/1000)-20*LOG10(A6883/1000000)</f>
        <v>23.577847467484524</v>
      </c>
      <c r="I6883" s="9">
        <f t="shared" si="967"/>
        <v>-127.43114522784074</v>
      </c>
      <c r="J6883" s="10">
        <f t="shared" si="968"/>
        <v>1.8066976398123192E-13</v>
      </c>
      <c r="K6883" s="14">
        <f>$D$6+'ADSL PSD'!$J6883*Parametri!$L$6+'17a PSD'!$J6883*Parametri!$L$7+$J6883*Parametri!$L$8</f>
        <v>1.083251023588586E-10</v>
      </c>
      <c r="L6883" s="9">
        <f t="shared" si="969"/>
        <v>-99.652708919186367</v>
      </c>
      <c r="M6883" s="9">
        <f t="shared" si="970"/>
        <v>-4.2005888411698464</v>
      </c>
      <c r="N6883" s="10">
        <f>HLOOKUP(M6883,Menu!$C$8:$AB$9,2,TRUE)</f>
        <v>0</v>
      </c>
      <c r="O6883" s="9">
        <f t="shared" si="971"/>
        <v>-135.65270891918635</v>
      </c>
    </row>
    <row r="6884" spans="1:15" s="10" customFormat="1" x14ac:dyDescent="0.25">
      <c r="A6884" s="1">
        <v>29626875</v>
      </c>
      <c r="B6884" s="1">
        <v>-56.5</v>
      </c>
      <c r="C6884" s="9">
        <f t="shared" si="964"/>
        <v>-60</v>
      </c>
      <c r="D6884" s="9">
        <f t="shared" si="965"/>
        <v>-23.652708919186693</v>
      </c>
      <c r="E6884" s="9">
        <f t="shared" si="966"/>
        <v>4.3125000000000012E-3</v>
      </c>
      <c r="F6884" s="9">
        <f>Parametri!$F$4*(A6884/$D$9)^Parametri!$F$8</f>
        <v>80.206426493675053</v>
      </c>
      <c r="G6884" s="9">
        <f t="shared" si="963"/>
        <v>-103.85913541286175</v>
      </c>
      <c r="H6884" s="9">
        <f>Parametri!$M$4-10*LOG10(Parametri!$L$5/1000)-20*LOG10(A6884/1000000)</f>
        <v>23.576583053822194</v>
      </c>
      <c r="I6884" s="9">
        <f t="shared" si="967"/>
        <v>-127.43571846668394</v>
      </c>
      <c r="J6884" s="10">
        <f t="shared" si="968"/>
        <v>1.8047961394714959E-13</v>
      </c>
      <c r="K6884" s="14">
        <f>$D$6+'ADSL PSD'!$J6884*Parametri!$L$6+'17a PSD'!$J6884*Parametri!$L$7+$J6884*Parametri!$L$8</f>
        <v>1.083251023588586E-10</v>
      </c>
      <c r="L6884" s="9">
        <f t="shared" si="969"/>
        <v>-99.652708919186367</v>
      </c>
      <c r="M6884" s="9">
        <f t="shared" si="970"/>
        <v>-4.2064264936753801</v>
      </c>
      <c r="N6884" s="10">
        <f>HLOOKUP(M6884,Menu!$C$8:$AB$9,2,TRUE)</f>
        <v>0</v>
      </c>
      <c r="O6884" s="9">
        <f t="shared" si="971"/>
        <v>-135.65270891918635</v>
      </c>
    </row>
    <row r="6885" spans="1:15" s="10" customFormat="1" x14ac:dyDescent="0.25">
      <c r="A6885" s="1">
        <v>29631187.5</v>
      </c>
      <c r="B6885" s="1">
        <v>-56.5</v>
      </c>
      <c r="C6885" s="9">
        <f t="shared" si="964"/>
        <v>-60</v>
      </c>
      <c r="D6885" s="9">
        <f t="shared" si="965"/>
        <v>-23.652708919186693</v>
      </c>
      <c r="E6885" s="9">
        <f t="shared" si="966"/>
        <v>4.3125000000000012E-3</v>
      </c>
      <c r="F6885" s="9">
        <f>Parametri!$F$4*(A6885/$D$9)^Parametri!$F$8</f>
        <v>80.212263721330515</v>
      </c>
      <c r="G6885" s="9">
        <f t="shared" si="963"/>
        <v>-103.86497264051721</v>
      </c>
      <c r="H6885" s="9">
        <f>Parametri!$M$4-10*LOG10(Parametri!$L$5/1000)-20*LOG10(A6885/1000000)</f>
        <v>23.575318824195037</v>
      </c>
      <c r="I6885" s="9">
        <f t="shared" si="967"/>
        <v>-127.44029146471225</v>
      </c>
      <c r="J6885" s="10">
        <f t="shared" si="968"/>
        <v>1.8028967403783183E-13</v>
      </c>
      <c r="K6885" s="14">
        <f>$D$6+'ADSL PSD'!$J6885*Parametri!$L$6+'17a PSD'!$J6885*Parametri!$L$7+$J6885*Parametri!$L$8</f>
        <v>1.0832510235885859E-10</v>
      </c>
      <c r="L6885" s="9">
        <f t="shared" si="969"/>
        <v>-99.652708919186367</v>
      </c>
      <c r="M6885" s="9">
        <f t="shared" si="970"/>
        <v>-4.2122637213308423</v>
      </c>
      <c r="N6885" s="10">
        <f>HLOOKUP(M6885,Menu!$C$8:$AB$9,2,TRUE)</f>
        <v>0</v>
      </c>
      <c r="O6885" s="9">
        <f t="shared" si="971"/>
        <v>-135.65270891918635</v>
      </c>
    </row>
    <row r="6886" spans="1:15" s="10" customFormat="1" x14ac:dyDescent="0.25">
      <c r="A6886" s="1">
        <v>29635500</v>
      </c>
      <c r="B6886" s="1">
        <v>-56.5</v>
      </c>
      <c r="C6886" s="9">
        <f t="shared" si="964"/>
        <v>-60</v>
      </c>
      <c r="D6886" s="9">
        <f t="shared" si="965"/>
        <v>-23.652708919186693</v>
      </c>
      <c r="E6886" s="9">
        <f t="shared" si="966"/>
        <v>4.3125000000000012E-3</v>
      </c>
      <c r="F6886" s="9">
        <f>Parametri!$F$4*(A6886/$D$9)^Parametri!$F$8</f>
        <v>80.218100524228646</v>
      </c>
      <c r="G6886" s="9">
        <f t="shared" si="963"/>
        <v>-103.87080944341534</v>
      </c>
      <c r="H6886" s="9">
        <f>Parametri!$M$4-10*LOG10(Parametri!$L$5/1000)-20*LOG10(A6886/1000000)</f>
        <v>23.574054778549485</v>
      </c>
      <c r="I6886" s="9">
        <f t="shared" si="967"/>
        <v>-127.44486422196482</v>
      </c>
      <c r="J6886" s="10">
        <f t="shared" si="968"/>
        <v>1.8009994400946385E-13</v>
      </c>
      <c r="K6886" s="14">
        <f>$D$6+'ADSL PSD'!$J6886*Parametri!$L$6+'17a PSD'!$J6886*Parametri!$L$7+$J6886*Parametri!$L$8</f>
        <v>1.0832510235885858E-10</v>
      </c>
      <c r="L6886" s="9">
        <f t="shared" si="969"/>
        <v>-99.652708919186367</v>
      </c>
      <c r="M6886" s="9">
        <f t="shared" si="970"/>
        <v>-4.2181005242289729</v>
      </c>
      <c r="N6886" s="10">
        <f>HLOOKUP(M6886,Menu!$C$8:$AB$9,2,TRUE)</f>
        <v>0</v>
      </c>
      <c r="O6886" s="9">
        <f t="shared" si="971"/>
        <v>-135.65270891918635</v>
      </c>
    </row>
    <row r="6887" spans="1:15" s="10" customFormat="1" x14ac:dyDescent="0.25">
      <c r="A6887" s="1">
        <v>29639812.5</v>
      </c>
      <c r="B6887" s="1">
        <v>-56.5</v>
      </c>
      <c r="C6887" s="9">
        <f t="shared" si="964"/>
        <v>-60</v>
      </c>
      <c r="D6887" s="9">
        <f t="shared" si="965"/>
        <v>-23.652708919186693</v>
      </c>
      <c r="E6887" s="9">
        <f t="shared" si="966"/>
        <v>4.3125000000000012E-3</v>
      </c>
      <c r="F6887" s="9">
        <f>Parametri!$F$4*(A6887/$D$9)^Parametri!$F$8</f>
        <v>80.223936902462157</v>
      </c>
      <c r="G6887" s="9">
        <f t="shared" si="963"/>
        <v>-103.87664582164885</v>
      </c>
      <c r="H6887" s="9">
        <f>Parametri!$M$4-10*LOG10(Parametri!$L$5/1000)-20*LOG10(A6887/1000000)</f>
        <v>23.572790916832002</v>
      </c>
      <c r="I6887" s="9">
        <f t="shared" si="967"/>
        <v>-127.44943673848086</v>
      </c>
      <c r="J6887" s="10">
        <f t="shared" si="968"/>
        <v>1.79910423618525E-13</v>
      </c>
      <c r="K6887" s="14">
        <f>$D$6+'ADSL PSD'!$J6887*Parametri!$L$6+'17a PSD'!$J6887*Parametri!$L$7+$J6887*Parametri!$L$8</f>
        <v>1.0832510235885858E-10</v>
      </c>
      <c r="L6887" s="9">
        <f t="shared" si="969"/>
        <v>-99.652708919186367</v>
      </c>
      <c r="M6887" s="9">
        <f t="shared" si="970"/>
        <v>-4.2239369024624835</v>
      </c>
      <c r="N6887" s="10">
        <f>HLOOKUP(M6887,Menu!$C$8:$AB$9,2,TRUE)</f>
        <v>0</v>
      </c>
      <c r="O6887" s="9">
        <f t="shared" si="971"/>
        <v>-135.65270891918635</v>
      </c>
    </row>
    <row r="6888" spans="1:15" s="10" customFormat="1" x14ac:dyDescent="0.25">
      <c r="A6888" s="1">
        <v>29644125</v>
      </c>
      <c r="B6888" s="1">
        <v>-56.5</v>
      </c>
      <c r="C6888" s="9">
        <f t="shared" si="964"/>
        <v>-60</v>
      </c>
      <c r="D6888" s="9">
        <f t="shared" si="965"/>
        <v>-23.652708919186693</v>
      </c>
      <c r="E6888" s="9">
        <f t="shared" si="966"/>
        <v>4.3125000000000012E-3</v>
      </c>
      <c r="F6888" s="9">
        <f>Parametri!$F$4*(A6888/$D$9)^Parametri!$F$8</f>
        <v>80.229772856123702</v>
      </c>
      <c r="G6888" s="9">
        <f t="shared" si="963"/>
        <v>-103.8824817753104</v>
      </c>
      <c r="H6888" s="9">
        <f>Parametri!$M$4-10*LOG10(Parametri!$L$5/1000)-20*LOG10(A6888/1000000)</f>
        <v>23.57152723898907</v>
      </c>
      <c r="I6888" s="9">
        <f t="shared" si="967"/>
        <v>-127.45400901429946</v>
      </c>
      <c r="J6888" s="10">
        <f t="shared" si="968"/>
        <v>1.797211126217946E-13</v>
      </c>
      <c r="K6888" s="14">
        <f>$D$6+'ADSL PSD'!$J6888*Parametri!$L$6+'17a PSD'!$J6888*Parametri!$L$7+$J6888*Parametri!$L$8</f>
        <v>1.0832510235885856E-10</v>
      </c>
      <c r="L6888" s="9">
        <f t="shared" si="969"/>
        <v>-99.652708919186367</v>
      </c>
      <c r="M6888" s="9">
        <f t="shared" si="970"/>
        <v>-4.2297728561240291</v>
      </c>
      <c r="N6888" s="10">
        <f>HLOOKUP(M6888,Menu!$C$8:$AB$9,2,TRUE)</f>
        <v>0</v>
      </c>
      <c r="O6888" s="9">
        <f t="shared" si="971"/>
        <v>-135.65270891918635</v>
      </c>
    </row>
    <row r="6889" spans="1:15" s="10" customFormat="1" x14ac:dyDescent="0.25">
      <c r="A6889" s="1">
        <v>29648437.5</v>
      </c>
      <c r="B6889" s="1">
        <v>-56.5</v>
      </c>
      <c r="C6889" s="9">
        <f t="shared" si="964"/>
        <v>-60</v>
      </c>
      <c r="D6889" s="9">
        <f t="shared" si="965"/>
        <v>-23.652708919186693</v>
      </c>
      <c r="E6889" s="9">
        <f t="shared" si="966"/>
        <v>4.3125000000000012E-3</v>
      </c>
      <c r="F6889" s="9">
        <f>Parametri!$F$4*(A6889/$D$9)^Parametri!$F$8</f>
        <v>80.235608385305952</v>
      </c>
      <c r="G6889" s="9">
        <f t="shared" si="963"/>
        <v>-103.88831730449265</v>
      </c>
      <c r="H6889" s="9">
        <f>Parametri!$M$4-10*LOG10(Parametri!$L$5/1000)-20*LOG10(A6889/1000000)</f>
        <v>23.570263744967196</v>
      </c>
      <c r="I6889" s="9">
        <f t="shared" si="967"/>
        <v>-127.45858104945984</v>
      </c>
      <c r="J6889" s="10">
        <f t="shared" si="968"/>
        <v>1.7953201077634152E-13</v>
      </c>
      <c r="K6889" s="14">
        <f>$D$6+'ADSL PSD'!$J6889*Parametri!$L$6+'17a PSD'!$J6889*Parametri!$L$7+$J6889*Parametri!$L$8</f>
        <v>1.0832510235885855E-10</v>
      </c>
      <c r="L6889" s="9">
        <f t="shared" si="969"/>
        <v>-99.652708919186367</v>
      </c>
      <c r="M6889" s="9">
        <f t="shared" si="970"/>
        <v>-4.2356083853062785</v>
      </c>
      <c r="N6889" s="10">
        <f>HLOOKUP(M6889,Menu!$C$8:$AB$9,2,TRUE)</f>
        <v>0</v>
      </c>
      <c r="O6889" s="9">
        <f t="shared" si="971"/>
        <v>-135.65270891918635</v>
      </c>
    </row>
    <row r="6890" spans="1:15" s="10" customFormat="1" x14ac:dyDescent="0.25">
      <c r="A6890" s="1">
        <v>29652750</v>
      </c>
      <c r="B6890" s="1">
        <v>-56.5</v>
      </c>
      <c r="C6890" s="9">
        <f t="shared" si="964"/>
        <v>-60</v>
      </c>
      <c r="D6890" s="9">
        <f t="shared" si="965"/>
        <v>-23.652708919186693</v>
      </c>
      <c r="E6890" s="9">
        <f t="shared" si="966"/>
        <v>4.3125000000000012E-3</v>
      </c>
      <c r="F6890" s="9">
        <f>Parametri!$F$4*(A6890/$D$9)^Parametri!$F$8</f>
        <v>80.241443490101531</v>
      </c>
      <c r="G6890" s="9">
        <f t="shared" si="963"/>
        <v>-103.89415240928822</v>
      </c>
      <c r="H6890" s="9">
        <f>Parametri!$M$4-10*LOG10(Parametri!$L$5/1000)-20*LOG10(A6890/1000000)</f>
        <v>23.569000434712905</v>
      </c>
      <c r="I6890" s="9">
        <f t="shared" si="967"/>
        <v>-127.46315284400113</v>
      </c>
      <c r="J6890" s="10">
        <f t="shared" si="968"/>
        <v>1.7934311783953709E-13</v>
      </c>
      <c r="K6890" s="14">
        <f>$D$6+'ADSL PSD'!$J6890*Parametri!$L$6+'17a PSD'!$J6890*Parametri!$L$7+$J6890*Parametri!$L$8</f>
        <v>1.0832510235885855E-10</v>
      </c>
      <c r="L6890" s="9">
        <f t="shared" si="969"/>
        <v>-99.652708919186367</v>
      </c>
      <c r="M6890" s="9">
        <f t="shared" si="970"/>
        <v>-4.2414434901018581</v>
      </c>
      <c r="N6890" s="10">
        <f>HLOOKUP(M6890,Menu!$C$8:$AB$9,2,TRUE)</f>
        <v>0</v>
      </c>
      <c r="O6890" s="9">
        <f t="shared" si="971"/>
        <v>-135.65270891918635</v>
      </c>
    </row>
    <row r="6891" spans="1:15" s="10" customFormat="1" x14ac:dyDescent="0.25">
      <c r="A6891" s="1">
        <v>29657062.5</v>
      </c>
      <c r="B6891" s="1">
        <v>-56.5</v>
      </c>
      <c r="C6891" s="9">
        <f t="shared" si="964"/>
        <v>-60</v>
      </c>
      <c r="D6891" s="9">
        <f t="shared" si="965"/>
        <v>-23.652708919186693</v>
      </c>
      <c r="E6891" s="9">
        <f t="shared" si="966"/>
        <v>4.3125000000000012E-3</v>
      </c>
      <c r="F6891" s="9">
        <f>Parametri!$F$4*(A6891/$D$9)^Parametri!$F$8</f>
        <v>80.247278170602968</v>
      </c>
      <c r="G6891" s="9">
        <f t="shared" si="963"/>
        <v>-103.89998708978966</v>
      </c>
      <c r="H6891" s="9">
        <f>Parametri!$M$4-10*LOG10(Parametri!$L$5/1000)-20*LOG10(A6891/1000000)</f>
        <v>23.567737308172752</v>
      </c>
      <c r="I6891" s="9">
        <f t="shared" si="967"/>
        <v>-127.46772439796241</v>
      </c>
      <c r="J6891" s="10">
        <f t="shared" si="968"/>
        <v>1.7915443356904576E-13</v>
      </c>
      <c r="K6891" s="14">
        <f>$D$6+'ADSL PSD'!$J6891*Parametri!$L$6+'17a PSD'!$J6891*Parametri!$L$7+$J6891*Parametri!$L$8</f>
        <v>1.0832510235885854E-10</v>
      </c>
      <c r="L6891" s="9">
        <f t="shared" si="969"/>
        <v>-99.652708919186367</v>
      </c>
      <c r="M6891" s="9">
        <f t="shared" si="970"/>
        <v>-4.2472781706032947</v>
      </c>
      <c r="N6891" s="10">
        <f>HLOOKUP(M6891,Menu!$C$8:$AB$9,2,TRUE)</f>
        <v>0</v>
      </c>
      <c r="O6891" s="9">
        <f t="shared" si="971"/>
        <v>-135.65270891918635</v>
      </c>
    </row>
    <row r="6892" spans="1:15" s="10" customFormat="1" x14ac:dyDescent="0.25">
      <c r="A6892" s="1">
        <v>29661375</v>
      </c>
      <c r="B6892" s="1">
        <v>-56.5</v>
      </c>
      <c r="C6892" s="9">
        <f t="shared" si="964"/>
        <v>-60</v>
      </c>
      <c r="D6892" s="9">
        <f t="shared" si="965"/>
        <v>-23.652708919186693</v>
      </c>
      <c r="E6892" s="9">
        <f t="shared" si="966"/>
        <v>4.3125000000000012E-3</v>
      </c>
      <c r="F6892" s="9">
        <f>Parametri!$F$4*(A6892/$D$9)^Parametri!$F$8</f>
        <v>80.253112426902845</v>
      </c>
      <c r="G6892" s="9">
        <f t="shared" si="963"/>
        <v>-103.90582134608954</v>
      </c>
      <c r="H6892" s="9">
        <f>Parametri!$M$4-10*LOG10(Parametri!$L$5/1000)-20*LOG10(A6892/1000000)</f>
        <v>23.56647436529331</v>
      </c>
      <c r="I6892" s="9">
        <f t="shared" si="967"/>
        <v>-127.47229571138286</v>
      </c>
      <c r="J6892" s="10">
        <f t="shared" si="968"/>
        <v>1.7896595772282684E-13</v>
      </c>
      <c r="K6892" s="14">
        <f>$D$6+'ADSL PSD'!$J6892*Parametri!$L$6+'17a PSD'!$J6892*Parametri!$L$7+$J6892*Parametri!$L$8</f>
        <v>1.0832510235885854E-10</v>
      </c>
      <c r="L6892" s="9">
        <f t="shared" si="969"/>
        <v>-99.652708919186367</v>
      </c>
      <c r="M6892" s="9">
        <f t="shared" si="970"/>
        <v>-4.2531124269031721</v>
      </c>
      <c r="N6892" s="10">
        <f>HLOOKUP(M6892,Menu!$C$8:$AB$9,2,TRUE)</f>
        <v>0</v>
      </c>
      <c r="O6892" s="9">
        <f t="shared" si="971"/>
        <v>-135.65270891918635</v>
      </c>
    </row>
    <row r="6893" spans="1:15" s="10" customFormat="1" x14ac:dyDescent="0.25">
      <c r="A6893" s="1">
        <v>29665687.5</v>
      </c>
      <c r="B6893" s="1">
        <v>-56.5</v>
      </c>
      <c r="C6893" s="9">
        <f t="shared" si="964"/>
        <v>-60</v>
      </c>
      <c r="D6893" s="9">
        <f t="shared" si="965"/>
        <v>-23.652708919186693</v>
      </c>
      <c r="E6893" s="9">
        <f t="shared" si="966"/>
        <v>4.3125000000000012E-3</v>
      </c>
      <c r="F6893" s="9">
        <f>Parametri!$F$4*(A6893/$D$9)^Parametri!$F$8</f>
        <v>80.258946259093662</v>
      </c>
      <c r="G6893" s="9">
        <f t="shared" si="963"/>
        <v>-103.91165517828036</v>
      </c>
      <c r="H6893" s="9">
        <f>Parametri!$M$4-10*LOG10(Parametri!$L$5/1000)-20*LOG10(A6893/1000000)</f>
        <v>23.565211606021176</v>
      </c>
      <c r="I6893" s="9">
        <f t="shared" si="967"/>
        <v>-127.47686678430154</v>
      </c>
      <c r="J6893" s="10">
        <f t="shared" si="968"/>
        <v>1.7877769005913584E-13</v>
      </c>
      <c r="K6893" s="14">
        <f>$D$6+'ADSL PSD'!$J6893*Parametri!$L$6+'17a PSD'!$J6893*Parametri!$L$7+$J6893*Parametri!$L$8</f>
        <v>1.0832510235885852E-10</v>
      </c>
      <c r="L6893" s="9">
        <f t="shared" si="969"/>
        <v>-99.652708919186367</v>
      </c>
      <c r="M6893" s="9">
        <f t="shared" si="970"/>
        <v>-4.2589462590939888</v>
      </c>
      <c r="N6893" s="10">
        <f>HLOOKUP(M6893,Menu!$C$8:$AB$9,2,TRUE)</f>
        <v>0</v>
      </c>
      <c r="O6893" s="9">
        <f t="shared" si="971"/>
        <v>-135.65270891918635</v>
      </c>
    </row>
    <row r="6894" spans="1:15" s="10" customFormat="1" x14ac:dyDescent="0.25">
      <c r="A6894" s="1">
        <v>29670000</v>
      </c>
      <c r="B6894" s="1">
        <v>-56.5</v>
      </c>
      <c r="C6894" s="9">
        <f t="shared" si="964"/>
        <v>-60</v>
      </c>
      <c r="D6894" s="9">
        <f t="shared" si="965"/>
        <v>-23.652708919186693</v>
      </c>
      <c r="E6894" s="9">
        <f t="shared" si="966"/>
        <v>4.3125000000000012E-3</v>
      </c>
      <c r="F6894" s="9">
        <f>Parametri!$F$4*(A6894/$D$9)^Parametri!$F$8</f>
        <v>80.264779667267874</v>
      </c>
      <c r="G6894" s="9">
        <f t="shared" si="963"/>
        <v>-103.91748858645457</v>
      </c>
      <c r="H6894" s="9">
        <f>Parametri!$M$4-10*LOG10(Parametri!$L$5/1000)-20*LOG10(A6894/1000000)</f>
        <v>23.563949030302975</v>
      </c>
      <c r="I6894" s="9">
        <f t="shared" si="967"/>
        <v>-127.48143761675755</v>
      </c>
      <c r="J6894" s="10">
        <f t="shared" si="968"/>
        <v>1.7858963033652092E-13</v>
      </c>
      <c r="K6894" s="14">
        <f>$D$6+'ADSL PSD'!$J6894*Parametri!$L$6+'17a PSD'!$J6894*Parametri!$L$7+$J6894*Parametri!$L$8</f>
        <v>1.0832510235885851E-10</v>
      </c>
      <c r="L6894" s="9">
        <f t="shared" si="969"/>
        <v>-99.652708919186381</v>
      </c>
      <c r="M6894" s="9">
        <f t="shared" si="970"/>
        <v>-4.2647796672681864</v>
      </c>
      <c r="N6894" s="10">
        <f>HLOOKUP(M6894,Menu!$C$8:$AB$9,2,TRUE)</f>
        <v>0</v>
      </c>
      <c r="O6894" s="9">
        <f t="shared" si="971"/>
        <v>-135.65270891918638</v>
      </c>
    </row>
    <row r="6895" spans="1:15" s="10" customFormat="1" x14ac:dyDescent="0.25">
      <c r="A6895" s="1">
        <v>29674312.5</v>
      </c>
      <c r="B6895" s="1">
        <v>-56.5</v>
      </c>
      <c r="C6895" s="9">
        <f t="shared" si="964"/>
        <v>-60</v>
      </c>
      <c r="D6895" s="9">
        <f t="shared" si="965"/>
        <v>-23.652708919186693</v>
      </c>
      <c r="E6895" s="9">
        <f t="shared" si="966"/>
        <v>4.3125000000000012E-3</v>
      </c>
      <c r="F6895" s="9">
        <f>Parametri!$F$4*(A6895/$D$9)^Parametri!$F$8</f>
        <v>80.270612651517965</v>
      </c>
      <c r="G6895" s="9">
        <f t="shared" si="963"/>
        <v>-103.92332157070466</v>
      </c>
      <c r="H6895" s="9">
        <f>Parametri!$M$4-10*LOG10(Parametri!$L$5/1000)-20*LOG10(A6895/1000000)</f>
        <v>23.562686638085353</v>
      </c>
      <c r="I6895" s="9">
        <f t="shared" si="967"/>
        <v>-127.48600820879001</v>
      </c>
      <c r="J6895" s="10">
        <f t="shared" si="968"/>
        <v>1.7840177831382323E-13</v>
      </c>
      <c r="K6895" s="14">
        <f>$D$6+'ADSL PSD'!$J6895*Parametri!$L$6+'17a PSD'!$J6895*Parametri!$L$7+$J6895*Parametri!$L$8</f>
        <v>1.0832510235885851E-10</v>
      </c>
      <c r="L6895" s="9">
        <f t="shared" si="969"/>
        <v>-99.652708919186381</v>
      </c>
      <c r="M6895" s="9">
        <f t="shared" si="970"/>
        <v>-4.2706126515182774</v>
      </c>
      <c r="N6895" s="10">
        <f>HLOOKUP(M6895,Menu!$C$8:$AB$9,2,TRUE)</f>
        <v>0</v>
      </c>
      <c r="O6895" s="9">
        <f t="shared" si="971"/>
        <v>-135.65270891918638</v>
      </c>
    </row>
    <row r="6896" spans="1:15" s="10" customFormat="1" x14ac:dyDescent="0.25">
      <c r="A6896" s="1">
        <v>29678625</v>
      </c>
      <c r="B6896" s="1">
        <v>-56.5</v>
      </c>
      <c r="C6896" s="9">
        <f t="shared" si="964"/>
        <v>-60</v>
      </c>
      <c r="D6896" s="9">
        <f t="shared" si="965"/>
        <v>-23.652708919186693</v>
      </c>
      <c r="E6896" s="9">
        <f t="shared" si="966"/>
        <v>4.3125000000000012E-3</v>
      </c>
      <c r="F6896" s="9">
        <f>Parametri!$F$4*(A6896/$D$9)^Parametri!$F$8</f>
        <v>80.276445211936306</v>
      </c>
      <c r="G6896" s="9">
        <f t="shared" si="963"/>
        <v>-103.929154131123</v>
      </c>
      <c r="H6896" s="9">
        <f>Parametri!$M$4-10*LOG10(Parametri!$L$5/1000)-20*LOG10(A6896/1000000)</f>
        <v>23.561424429314975</v>
      </c>
      <c r="I6896" s="9">
        <f t="shared" si="967"/>
        <v>-127.49057856043797</v>
      </c>
      <c r="J6896" s="10">
        <f t="shared" si="968"/>
        <v>1.7821413375018222E-13</v>
      </c>
      <c r="K6896" s="14">
        <f>$D$6+'ADSL PSD'!$J6896*Parametri!$L$6+'17a PSD'!$J6896*Parametri!$L$7+$J6896*Parametri!$L$8</f>
        <v>1.083251023588585E-10</v>
      </c>
      <c r="L6896" s="9">
        <f t="shared" si="969"/>
        <v>-99.652708919186381</v>
      </c>
      <c r="M6896" s="9">
        <f t="shared" si="970"/>
        <v>-4.2764452119366183</v>
      </c>
      <c r="N6896" s="10">
        <f>HLOOKUP(M6896,Menu!$C$8:$AB$9,2,TRUE)</f>
        <v>0</v>
      </c>
      <c r="O6896" s="9">
        <f t="shared" si="971"/>
        <v>-135.65270891918638</v>
      </c>
    </row>
    <row r="6897" spans="1:15" s="10" customFormat="1" x14ac:dyDescent="0.25">
      <c r="A6897" s="1">
        <v>29682937.5</v>
      </c>
      <c r="B6897" s="1">
        <v>-56.5</v>
      </c>
      <c r="C6897" s="9">
        <f t="shared" si="964"/>
        <v>-60</v>
      </c>
      <c r="D6897" s="9">
        <f t="shared" si="965"/>
        <v>-23.652708919186693</v>
      </c>
      <c r="E6897" s="9">
        <f t="shared" si="966"/>
        <v>4.3125000000000012E-3</v>
      </c>
      <c r="F6897" s="9">
        <f>Parametri!$F$4*(A6897/$D$9)^Parametri!$F$8</f>
        <v>80.282277348615295</v>
      </c>
      <c r="G6897" s="9">
        <f t="shared" si="963"/>
        <v>-103.93498626780199</v>
      </c>
      <c r="H6897" s="9">
        <f>Parametri!$M$4-10*LOG10(Parametri!$L$5/1000)-20*LOG10(A6897/1000000)</f>
        <v>23.560162403938534</v>
      </c>
      <c r="I6897" s="9">
        <f t="shared" si="967"/>
        <v>-127.49514867174052</v>
      </c>
      <c r="J6897" s="10">
        <f t="shared" si="968"/>
        <v>1.780266964050245E-13</v>
      </c>
      <c r="K6897" s="14">
        <f>$D$6+'ADSL PSD'!$J6897*Parametri!$L$6+'17a PSD'!$J6897*Parametri!$L$7+$J6897*Parametri!$L$8</f>
        <v>1.0832510235885848E-10</v>
      </c>
      <c r="L6897" s="9">
        <f t="shared" si="969"/>
        <v>-99.652708919186381</v>
      </c>
      <c r="M6897" s="9">
        <f t="shared" si="970"/>
        <v>-4.282277348615608</v>
      </c>
      <c r="N6897" s="10">
        <f>HLOOKUP(M6897,Menu!$C$8:$AB$9,2,TRUE)</f>
        <v>0</v>
      </c>
      <c r="O6897" s="9">
        <f t="shared" si="971"/>
        <v>-135.65270891918638</v>
      </c>
    </row>
    <row r="6898" spans="1:15" s="10" customFormat="1" x14ac:dyDescent="0.25">
      <c r="A6898" s="1">
        <v>29687250</v>
      </c>
      <c r="B6898" s="1">
        <v>-56.5</v>
      </c>
      <c r="C6898" s="9">
        <f t="shared" si="964"/>
        <v>-60</v>
      </c>
      <c r="D6898" s="9">
        <f t="shared" si="965"/>
        <v>-23.652708919186693</v>
      </c>
      <c r="E6898" s="9">
        <f t="shared" si="966"/>
        <v>4.3125000000000012E-3</v>
      </c>
      <c r="F6898" s="9">
        <f>Parametri!$F$4*(A6898/$D$9)^Parametri!$F$8</f>
        <v>80.288109061647262</v>
      </c>
      <c r="G6898" s="9">
        <f t="shared" si="963"/>
        <v>-103.94081798083396</v>
      </c>
      <c r="H6898" s="9">
        <f>Parametri!$M$4-10*LOG10(Parametri!$L$5/1000)-20*LOG10(A6898/1000000)</f>
        <v>23.558900561902753</v>
      </c>
      <c r="I6898" s="9">
        <f t="shared" si="967"/>
        <v>-127.4997185427367</v>
      </c>
      <c r="J6898" s="10">
        <f t="shared" si="968"/>
        <v>1.7783946603807549E-13</v>
      </c>
      <c r="K6898" s="14">
        <f>$D$6+'ADSL PSD'!$J6898*Parametri!$L$6+'17a PSD'!$J6898*Parametri!$L$7+$J6898*Parametri!$L$8</f>
        <v>1.0832510235885848E-10</v>
      </c>
      <c r="L6898" s="9">
        <f t="shared" si="969"/>
        <v>-99.652708919186381</v>
      </c>
      <c r="M6898" s="9">
        <f t="shared" si="970"/>
        <v>-4.2881090616475745</v>
      </c>
      <c r="N6898" s="10">
        <f>HLOOKUP(M6898,Menu!$C$8:$AB$9,2,TRUE)</f>
        <v>0</v>
      </c>
      <c r="O6898" s="9">
        <f t="shared" si="971"/>
        <v>-135.65270891918638</v>
      </c>
    </row>
    <row r="6899" spans="1:15" s="10" customFormat="1" x14ac:dyDescent="0.25">
      <c r="A6899" s="1">
        <v>29691562.5</v>
      </c>
      <c r="B6899" s="1">
        <v>-56.5</v>
      </c>
      <c r="C6899" s="9">
        <f t="shared" si="964"/>
        <v>-60</v>
      </c>
      <c r="D6899" s="9">
        <f t="shared" si="965"/>
        <v>-23.652708919186693</v>
      </c>
      <c r="E6899" s="9">
        <f t="shared" si="966"/>
        <v>4.3125000000000012E-3</v>
      </c>
      <c r="F6899" s="9">
        <f>Parametri!$F$4*(A6899/$D$9)^Parametri!$F$8</f>
        <v>80.293940351124505</v>
      </c>
      <c r="G6899" s="9">
        <f t="shared" si="963"/>
        <v>-103.9466492703112</v>
      </c>
      <c r="H6899" s="9">
        <f>Parametri!$M$4-10*LOG10(Parametri!$L$5/1000)-20*LOG10(A6899/1000000)</f>
        <v>23.557638903154352</v>
      </c>
      <c r="I6899" s="9">
        <f t="shared" si="967"/>
        <v>-127.50428817346555</v>
      </c>
      <c r="J6899" s="10">
        <f t="shared" si="968"/>
        <v>1.7765244240934882E-13</v>
      </c>
      <c r="K6899" s="14">
        <f>$D$6+'ADSL PSD'!$J6899*Parametri!$L$6+'17a PSD'!$J6899*Parametri!$L$7+$J6899*Parametri!$L$8</f>
        <v>1.0832510235885847E-10</v>
      </c>
      <c r="L6899" s="9">
        <f t="shared" si="969"/>
        <v>-99.652708919186381</v>
      </c>
      <c r="M6899" s="9">
        <f t="shared" si="970"/>
        <v>-4.2939403511248173</v>
      </c>
      <c r="N6899" s="10">
        <f>HLOOKUP(M6899,Menu!$C$8:$AB$9,2,TRUE)</f>
        <v>0</v>
      </c>
      <c r="O6899" s="9">
        <f t="shared" si="971"/>
        <v>-135.65270891918638</v>
      </c>
    </row>
    <row r="6900" spans="1:15" s="10" customFormat="1" x14ac:dyDescent="0.25">
      <c r="A6900" s="1">
        <v>29695875</v>
      </c>
      <c r="B6900" s="1">
        <v>-56.5</v>
      </c>
      <c r="C6900" s="9">
        <f t="shared" si="964"/>
        <v>-60</v>
      </c>
      <c r="D6900" s="9">
        <f t="shared" si="965"/>
        <v>-23.652708919186693</v>
      </c>
      <c r="E6900" s="9">
        <f t="shared" si="966"/>
        <v>4.3125000000000012E-3</v>
      </c>
      <c r="F6900" s="9">
        <f>Parametri!$F$4*(A6900/$D$9)^Parametri!$F$8</f>
        <v>80.299771217139323</v>
      </c>
      <c r="G6900" s="9">
        <f t="shared" si="963"/>
        <v>-103.95248013632602</v>
      </c>
      <c r="H6900" s="9">
        <f>Parametri!$M$4-10*LOG10(Parametri!$L$5/1000)-20*LOG10(A6900/1000000)</f>
        <v>23.556377427640104</v>
      </c>
      <c r="I6900" s="9">
        <f t="shared" si="967"/>
        <v>-127.50885756396612</v>
      </c>
      <c r="J6900" s="10">
        <f t="shared" si="968"/>
        <v>1.7746562527915372E-13</v>
      </c>
      <c r="K6900" s="14">
        <f>$D$6+'ADSL PSD'!$J6900*Parametri!$L$6+'17a PSD'!$J6900*Parametri!$L$7+$J6900*Parametri!$L$8</f>
        <v>1.0832510235885846E-10</v>
      </c>
      <c r="L6900" s="9">
        <f t="shared" si="969"/>
        <v>-99.652708919186381</v>
      </c>
      <c r="M6900" s="9">
        <f t="shared" si="970"/>
        <v>-4.2997712171396358</v>
      </c>
      <c r="N6900" s="10">
        <f>HLOOKUP(M6900,Menu!$C$8:$AB$9,2,TRUE)</f>
        <v>0</v>
      </c>
      <c r="O6900" s="9">
        <f t="shared" si="971"/>
        <v>-135.65270891918638</v>
      </c>
    </row>
    <row r="6901" spans="1:15" s="10" customFormat="1" x14ac:dyDescent="0.25">
      <c r="A6901" s="1">
        <v>29700187.5</v>
      </c>
      <c r="B6901" s="1">
        <v>-56.5</v>
      </c>
      <c r="C6901" s="9">
        <f t="shared" si="964"/>
        <v>-60</v>
      </c>
      <c r="D6901" s="9">
        <f t="shared" si="965"/>
        <v>-23.652708919186693</v>
      </c>
      <c r="E6901" s="9">
        <f t="shared" si="966"/>
        <v>4.3125000000000012E-3</v>
      </c>
      <c r="F6901" s="9">
        <f>Parametri!$F$4*(A6901/$D$9)^Parametri!$F$8</f>
        <v>80.305601659783946</v>
      </c>
      <c r="G6901" s="9">
        <f t="shared" si="963"/>
        <v>-103.95831057897064</v>
      </c>
      <c r="H6901" s="9">
        <f>Parametri!$M$4-10*LOG10(Parametri!$L$5/1000)-20*LOG10(A6901/1000000)</f>
        <v>23.5551161353068</v>
      </c>
      <c r="I6901" s="9">
        <f t="shared" si="967"/>
        <v>-127.51342671427744</v>
      </c>
      <c r="J6901" s="10">
        <f t="shared" si="968"/>
        <v>1.7727901440808566E-13</v>
      </c>
      <c r="K6901" s="14">
        <f>$D$6+'ADSL PSD'!$J6901*Parametri!$L$6+'17a PSD'!$J6901*Parametri!$L$7+$J6901*Parametri!$L$8</f>
        <v>1.0832510235885846E-10</v>
      </c>
      <c r="L6901" s="9">
        <f t="shared" si="969"/>
        <v>-99.652708919186381</v>
      </c>
      <c r="M6901" s="9">
        <f t="shared" si="970"/>
        <v>-4.3056016597842586</v>
      </c>
      <c r="N6901" s="10">
        <f>HLOOKUP(M6901,Menu!$C$8:$AB$9,2,TRUE)</f>
        <v>0</v>
      </c>
      <c r="O6901" s="9">
        <f t="shared" si="971"/>
        <v>-135.65270891918638</v>
      </c>
    </row>
    <row r="6902" spans="1:15" s="10" customFormat="1" x14ac:dyDescent="0.25">
      <c r="A6902" s="1">
        <v>29704500</v>
      </c>
      <c r="B6902" s="1">
        <v>-56.5</v>
      </c>
      <c r="C6902" s="9">
        <f t="shared" si="964"/>
        <v>-60</v>
      </c>
      <c r="D6902" s="9">
        <f t="shared" si="965"/>
        <v>-23.652708919186693</v>
      </c>
      <c r="E6902" s="9">
        <f t="shared" si="966"/>
        <v>4.3125000000000012E-3</v>
      </c>
      <c r="F6902" s="9">
        <f>Parametri!$F$4*(A6902/$D$9)^Parametri!$F$8</f>
        <v>80.311431679150544</v>
      </c>
      <c r="G6902" s="9">
        <f t="shared" si="963"/>
        <v>-103.96414059833724</v>
      </c>
      <c r="H6902" s="9">
        <f>Parametri!$M$4-10*LOG10(Parametri!$L$5/1000)-20*LOG10(A6902/1000000)</f>
        <v>23.553855026101232</v>
      </c>
      <c r="I6902" s="9">
        <f t="shared" si="967"/>
        <v>-127.51799562443847</v>
      </c>
      <c r="J6902" s="10">
        <f t="shared" si="968"/>
        <v>1.7709260955704006E-13</v>
      </c>
      <c r="K6902" s="14">
        <f>$D$6+'ADSL PSD'!$J6902*Parametri!$L$6+'17a PSD'!$J6902*Parametri!$L$7+$J6902*Parametri!$L$8</f>
        <v>1.0832510235885845E-10</v>
      </c>
      <c r="L6902" s="9">
        <f t="shared" si="969"/>
        <v>-99.652708919186381</v>
      </c>
      <c r="M6902" s="9">
        <f t="shared" si="970"/>
        <v>-4.3114316791508571</v>
      </c>
      <c r="N6902" s="10">
        <f>HLOOKUP(M6902,Menu!$C$8:$AB$9,2,TRUE)</f>
        <v>0</v>
      </c>
      <c r="O6902" s="9">
        <f t="shared" si="971"/>
        <v>-135.65270891918638</v>
      </c>
    </row>
    <row r="6903" spans="1:15" s="10" customFormat="1" x14ac:dyDescent="0.25">
      <c r="A6903" s="1">
        <v>29708812.5</v>
      </c>
      <c r="B6903" s="1">
        <v>-56.5</v>
      </c>
      <c r="C6903" s="9">
        <f t="shared" si="964"/>
        <v>-60</v>
      </c>
      <c r="D6903" s="9">
        <f t="shared" si="965"/>
        <v>-23.652708919186693</v>
      </c>
      <c r="E6903" s="9">
        <f t="shared" si="966"/>
        <v>4.3125000000000012E-3</v>
      </c>
      <c r="F6903" s="9">
        <f>Parametri!$F$4*(A6903/$D$9)^Parametri!$F$8</f>
        <v>80.317261275331362</v>
      </c>
      <c r="G6903" s="9">
        <f t="shared" si="963"/>
        <v>-103.96997019451805</v>
      </c>
      <c r="H6903" s="9">
        <f>Parametri!$M$4-10*LOG10(Parametri!$L$5/1000)-20*LOG10(A6903/1000000)</f>
        <v>23.552594099970246</v>
      </c>
      <c r="I6903" s="9">
        <f t="shared" si="967"/>
        <v>-127.5225642944883</v>
      </c>
      <c r="J6903" s="10">
        <f t="shared" si="968"/>
        <v>1.7690641048719267E-13</v>
      </c>
      <c r="K6903" s="14">
        <f>$D$6+'ADSL PSD'!$J6903*Parametri!$L$6+'17a PSD'!$J6903*Parametri!$L$7+$J6903*Parametri!$L$8</f>
        <v>1.0832510235885843E-10</v>
      </c>
      <c r="L6903" s="9">
        <f t="shared" si="969"/>
        <v>-99.652708919186381</v>
      </c>
      <c r="M6903" s="9">
        <f t="shared" si="970"/>
        <v>-4.3172612753316741</v>
      </c>
      <c r="N6903" s="10">
        <f>HLOOKUP(M6903,Menu!$C$8:$AB$9,2,TRUE)</f>
        <v>0</v>
      </c>
      <c r="O6903" s="9">
        <f t="shared" si="971"/>
        <v>-135.65270891918638</v>
      </c>
    </row>
    <row r="6904" spans="1:15" s="10" customFormat="1" x14ac:dyDescent="0.25">
      <c r="A6904" s="1">
        <v>29713125</v>
      </c>
      <c r="B6904" s="1">
        <v>-56.5</v>
      </c>
      <c r="C6904" s="9">
        <f t="shared" si="964"/>
        <v>-60</v>
      </c>
      <c r="D6904" s="9">
        <f t="shared" si="965"/>
        <v>-23.652708919186693</v>
      </c>
      <c r="E6904" s="9">
        <f t="shared" si="966"/>
        <v>4.3125000000000012E-3</v>
      </c>
      <c r="F6904" s="9">
        <f>Parametri!$F$4*(A6904/$D$9)^Parametri!$F$8</f>
        <v>80.323090448418498</v>
      </c>
      <c r="G6904" s="9">
        <f t="shared" si="963"/>
        <v>-103.97579936760519</v>
      </c>
      <c r="H6904" s="9">
        <f>Parametri!$M$4-10*LOG10(Parametri!$L$5/1000)-20*LOG10(A6904/1000000)</f>
        <v>23.551333356860688</v>
      </c>
      <c r="I6904" s="9">
        <f t="shared" si="967"/>
        <v>-127.52713272446587</v>
      </c>
      <c r="J6904" s="10">
        <f t="shared" si="968"/>
        <v>1.7672041696002091E-13</v>
      </c>
      <c r="K6904" s="14">
        <f>$D$6+'ADSL PSD'!$J6904*Parametri!$L$6+'17a PSD'!$J6904*Parametri!$L$7+$J6904*Parametri!$L$8</f>
        <v>1.0832510235885843E-10</v>
      </c>
      <c r="L6904" s="9">
        <f t="shared" si="969"/>
        <v>-99.652708919186381</v>
      </c>
      <c r="M6904" s="9">
        <f t="shared" si="970"/>
        <v>-4.3230904484188102</v>
      </c>
      <c r="N6904" s="10">
        <f>HLOOKUP(M6904,Menu!$C$8:$AB$9,2,TRUE)</f>
        <v>0</v>
      </c>
      <c r="O6904" s="9">
        <f t="shared" si="971"/>
        <v>-135.65270891918638</v>
      </c>
    </row>
    <row r="6905" spans="1:15" s="10" customFormat="1" x14ac:dyDescent="0.25">
      <c r="A6905" s="1">
        <v>29717437.5</v>
      </c>
      <c r="B6905" s="1">
        <v>-56.5</v>
      </c>
      <c r="C6905" s="9">
        <f t="shared" si="964"/>
        <v>-60</v>
      </c>
      <c r="D6905" s="9">
        <f t="shared" si="965"/>
        <v>-23.652708919186693</v>
      </c>
      <c r="E6905" s="9">
        <f t="shared" si="966"/>
        <v>4.3125000000000012E-3</v>
      </c>
      <c r="F6905" s="9">
        <f>Parametri!$F$4*(A6905/$D$9)^Parametri!$F$8</f>
        <v>80.328919198504082</v>
      </c>
      <c r="G6905" s="9">
        <f t="shared" si="963"/>
        <v>-103.98162811769078</v>
      </c>
      <c r="H6905" s="9">
        <f>Parametri!$M$4-10*LOG10(Parametri!$L$5/1000)-20*LOG10(A6905/1000000)</f>
        <v>23.55007279671943</v>
      </c>
      <c r="I6905" s="9">
        <f t="shared" si="967"/>
        <v>-127.53170091441021</v>
      </c>
      <c r="J6905" s="10">
        <f t="shared" si="968"/>
        <v>1.7653462873728324E-13</v>
      </c>
      <c r="K6905" s="14">
        <f>$D$6+'ADSL PSD'!$J6905*Parametri!$L$6+'17a PSD'!$J6905*Parametri!$L$7+$J6905*Parametri!$L$8</f>
        <v>1.0832510235885842E-10</v>
      </c>
      <c r="L6905" s="9">
        <f t="shared" si="969"/>
        <v>-99.652708919186381</v>
      </c>
      <c r="M6905" s="9">
        <f t="shared" si="970"/>
        <v>-4.3289191985043942</v>
      </c>
      <c r="N6905" s="10">
        <f>HLOOKUP(M6905,Menu!$C$8:$AB$9,2,TRUE)</f>
        <v>0</v>
      </c>
      <c r="O6905" s="9">
        <f t="shared" si="971"/>
        <v>-135.65270891918638</v>
      </c>
    </row>
    <row r="6906" spans="1:15" s="10" customFormat="1" x14ac:dyDescent="0.25">
      <c r="A6906" s="1">
        <v>29721750</v>
      </c>
      <c r="B6906" s="1">
        <v>-56.5</v>
      </c>
      <c r="C6906" s="9">
        <f t="shared" si="964"/>
        <v>-60</v>
      </c>
      <c r="D6906" s="9">
        <f t="shared" si="965"/>
        <v>-23.652708919186693</v>
      </c>
      <c r="E6906" s="9">
        <f t="shared" si="966"/>
        <v>4.3125000000000012E-3</v>
      </c>
      <c r="F6906" s="9">
        <f>Parametri!$F$4*(A6906/$D$9)^Parametri!$F$8</f>
        <v>80.334747525680157</v>
      </c>
      <c r="G6906" s="9">
        <f t="shared" si="963"/>
        <v>-103.98745644486685</v>
      </c>
      <c r="H6906" s="9">
        <f>Parametri!$M$4-10*LOG10(Parametri!$L$5/1000)-20*LOG10(A6906/1000000)</f>
        <v>23.548812419493387</v>
      </c>
      <c r="I6906" s="9">
        <f t="shared" si="967"/>
        <v>-127.53626886436024</v>
      </c>
      <c r="J6906" s="10">
        <f t="shared" si="968"/>
        <v>1.7634904558103457E-13</v>
      </c>
      <c r="K6906" s="14">
        <f>$D$6+'ADSL PSD'!$J6906*Parametri!$L$6+'17a PSD'!$J6906*Parametri!$L$7+$J6906*Parametri!$L$8</f>
        <v>1.0832510235885841E-10</v>
      </c>
      <c r="L6906" s="9">
        <f t="shared" si="969"/>
        <v>-99.652708919186381</v>
      </c>
      <c r="M6906" s="9">
        <f t="shared" si="970"/>
        <v>-4.3347475256804699</v>
      </c>
      <c r="N6906" s="10">
        <f>HLOOKUP(M6906,Menu!$C$8:$AB$9,2,TRUE)</f>
        <v>0</v>
      </c>
      <c r="O6906" s="9">
        <f t="shared" si="971"/>
        <v>-135.65270891918638</v>
      </c>
    </row>
    <row r="6907" spans="1:15" s="10" customFormat="1" x14ac:dyDescent="0.25">
      <c r="A6907" s="1">
        <v>29726062.5</v>
      </c>
      <c r="B6907" s="1">
        <v>-56.5</v>
      </c>
      <c r="C6907" s="9">
        <f t="shared" si="964"/>
        <v>-60</v>
      </c>
      <c r="D6907" s="9">
        <f t="shared" si="965"/>
        <v>-23.652708919186693</v>
      </c>
      <c r="E6907" s="9">
        <f t="shared" si="966"/>
        <v>4.3125000000000012E-3</v>
      </c>
      <c r="F6907" s="9">
        <f>Parametri!$F$4*(A6907/$D$9)^Parametri!$F$8</f>
        <v>80.340575430038754</v>
      </c>
      <c r="G6907" s="9">
        <f t="shared" si="963"/>
        <v>-103.99328434922545</v>
      </c>
      <c r="H6907" s="9">
        <f>Parametri!$M$4-10*LOG10(Parametri!$L$5/1000)-20*LOG10(A6907/1000000)</f>
        <v>23.547552225129465</v>
      </c>
      <c r="I6907" s="9">
        <f t="shared" si="967"/>
        <v>-127.54083657435491</v>
      </c>
      <c r="J6907" s="10">
        <f t="shared" si="968"/>
        <v>1.7616366725361763E-13</v>
      </c>
      <c r="K6907" s="14">
        <f>$D$6+'ADSL PSD'!$J6907*Parametri!$L$6+'17a PSD'!$J6907*Parametri!$L$7+$J6907*Parametri!$L$8</f>
        <v>1.0832510235885841E-10</v>
      </c>
      <c r="L6907" s="9">
        <f t="shared" si="969"/>
        <v>-99.652708919186381</v>
      </c>
      <c r="M6907" s="9">
        <f t="shared" si="970"/>
        <v>-4.3405754300390669</v>
      </c>
      <c r="N6907" s="10">
        <f>HLOOKUP(M6907,Menu!$C$8:$AB$9,2,TRUE)</f>
        <v>0</v>
      </c>
      <c r="O6907" s="9">
        <f t="shared" si="971"/>
        <v>-135.65270891918638</v>
      </c>
    </row>
    <row r="6908" spans="1:15" s="10" customFormat="1" x14ac:dyDescent="0.25">
      <c r="A6908" s="1">
        <v>29730375</v>
      </c>
      <c r="B6908" s="1">
        <v>-56.5</v>
      </c>
      <c r="C6908" s="9">
        <f t="shared" si="964"/>
        <v>-60</v>
      </c>
      <c r="D6908" s="9">
        <f t="shared" si="965"/>
        <v>-23.652708919186693</v>
      </c>
      <c r="E6908" s="9">
        <f t="shared" si="966"/>
        <v>4.3125000000000012E-3</v>
      </c>
      <c r="F6908" s="9">
        <f>Parametri!$F$4*(A6908/$D$9)^Parametri!$F$8</f>
        <v>80.34640291167193</v>
      </c>
      <c r="G6908" s="9">
        <f t="shared" si="963"/>
        <v>-103.99911183085862</v>
      </c>
      <c r="H6908" s="9">
        <f>Parametri!$M$4-10*LOG10(Parametri!$L$5/1000)-20*LOG10(A6908/1000000)</f>
        <v>23.546292213574628</v>
      </c>
      <c r="I6908" s="9">
        <f t="shared" si="967"/>
        <v>-127.54540404443325</v>
      </c>
      <c r="J6908" s="10">
        <f t="shared" si="968"/>
        <v>1.759784935176601E-13</v>
      </c>
      <c r="K6908" s="14">
        <f>$D$6+'ADSL PSD'!$J6908*Parametri!$L$6+'17a PSD'!$J6908*Parametri!$L$7+$J6908*Parametri!$L$8</f>
        <v>1.0832510235885839E-10</v>
      </c>
      <c r="L6908" s="9">
        <f t="shared" si="969"/>
        <v>-99.652708919186381</v>
      </c>
      <c r="M6908" s="9">
        <f t="shared" si="970"/>
        <v>-4.3464029116722429</v>
      </c>
      <c r="N6908" s="10">
        <f>HLOOKUP(M6908,Menu!$C$8:$AB$9,2,TRUE)</f>
        <v>0</v>
      </c>
      <c r="O6908" s="9">
        <f t="shared" si="971"/>
        <v>-135.65270891918638</v>
      </c>
    </row>
    <row r="6909" spans="1:15" s="10" customFormat="1" x14ac:dyDescent="0.25">
      <c r="A6909" s="1">
        <v>29734687.5</v>
      </c>
      <c r="B6909" s="1">
        <v>-56.5</v>
      </c>
      <c r="C6909" s="9">
        <f t="shared" si="964"/>
        <v>-60</v>
      </c>
      <c r="D6909" s="9">
        <f t="shared" si="965"/>
        <v>-23.652708919186693</v>
      </c>
      <c r="E6909" s="9">
        <f t="shared" si="966"/>
        <v>4.3125000000000012E-3</v>
      </c>
      <c r="F6909" s="9">
        <f>Parametri!$F$4*(A6909/$D$9)^Parametri!$F$8</f>
        <v>80.35222997067163</v>
      </c>
      <c r="G6909" s="9">
        <f t="shared" si="963"/>
        <v>-104.00493888985832</v>
      </c>
      <c r="H6909" s="9">
        <f>Parametri!$M$4-10*LOG10(Parametri!$L$5/1000)-20*LOG10(A6909/1000000)</f>
        <v>23.545032384775833</v>
      </c>
      <c r="I6909" s="9">
        <f t="shared" si="967"/>
        <v>-127.54997127463416</v>
      </c>
      <c r="J6909" s="10">
        <f t="shared" si="968"/>
        <v>1.7579352413608441E-13</v>
      </c>
      <c r="K6909" s="14">
        <f>$D$6+'ADSL PSD'!$J6909*Parametri!$L$6+'17a PSD'!$J6909*Parametri!$L$7+$J6909*Parametri!$L$8</f>
        <v>1.0832510235885839E-10</v>
      </c>
      <c r="L6909" s="9">
        <f t="shared" si="969"/>
        <v>-99.652708919186381</v>
      </c>
      <c r="M6909" s="9">
        <f t="shared" si="970"/>
        <v>-4.3522299706719423</v>
      </c>
      <c r="N6909" s="10">
        <f>HLOOKUP(M6909,Menu!$C$8:$AB$9,2,TRUE)</f>
        <v>0</v>
      </c>
      <c r="O6909" s="9">
        <f t="shared" si="971"/>
        <v>-135.65270891918638</v>
      </c>
    </row>
    <row r="6910" spans="1:15" s="10" customFormat="1" x14ac:dyDescent="0.25">
      <c r="A6910" s="1">
        <v>29739000</v>
      </c>
      <c r="B6910" s="1">
        <v>-56.5</v>
      </c>
      <c r="C6910" s="9">
        <f t="shared" si="964"/>
        <v>-60</v>
      </c>
      <c r="D6910" s="9">
        <f t="shared" si="965"/>
        <v>-23.652708919186693</v>
      </c>
      <c r="E6910" s="9">
        <f t="shared" si="966"/>
        <v>4.3125000000000012E-3</v>
      </c>
      <c r="F6910" s="9">
        <f>Parametri!$F$4*(A6910/$D$9)^Parametri!$F$8</f>
        <v>80.358056607129797</v>
      </c>
      <c r="G6910" s="9">
        <f t="shared" si="963"/>
        <v>-104.01076552631649</v>
      </c>
      <c r="H6910" s="9">
        <f>Parametri!$M$4-10*LOG10(Parametri!$L$5/1000)-20*LOG10(A6910/1000000)</f>
        <v>23.543772738680072</v>
      </c>
      <c r="I6910" s="9">
        <f t="shared" si="967"/>
        <v>-127.55453826499657</v>
      </c>
      <c r="J6910" s="10">
        <f t="shared" si="968"/>
        <v>1.756087588720972E-13</v>
      </c>
      <c r="K6910" s="14">
        <f>$D$6+'ADSL PSD'!$J6910*Parametri!$L$6+'17a PSD'!$J6910*Parametri!$L$7+$J6910*Parametri!$L$8</f>
        <v>1.0832510235885838E-10</v>
      </c>
      <c r="L6910" s="9">
        <f t="shared" si="969"/>
        <v>-99.652708919186381</v>
      </c>
      <c r="M6910" s="9">
        <f t="shared" si="970"/>
        <v>-4.3580566071301092</v>
      </c>
      <c r="N6910" s="10">
        <f>HLOOKUP(M6910,Menu!$C$8:$AB$9,2,TRUE)</f>
        <v>0</v>
      </c>
      <c r="O6910" s="9">
        <f t="shared" si="971"/>
        <v>-135.65270891918638</v>
      </c>
    </row>
    <row r="6911" spans="1:15" s="10" customFormat="1" x14ac:dyDescent="0.25">
      <c r="A6911" s="1">
        <v>29743312.5</v>
      </c>
      <c r="B6911" s="1">
        <v>-56.5</v>
      </c>
      <c r="C6911" s="9">
        <f t="shared" si="964"/>
        <v>-60</v>
      </c>
      <c r="D6911" s="9">
        <f t="shared" si="965"/>
        <v>-23.652708919186693</v>
      </c>
      <c r="E6911" s="9">
        <f t="shared" si="966"/>
        <v>4.3125000000000012E-3</v>
      </c>
      <c r="F6911" s="9">
        <f>Parametri!$F$4*(A6911/$D$9)^Parametri!$F$8</f>
        <v>80.363882821138333</v>
      </c>
      <c r="G6911" s="9">
        <f t="shared" si="963"/>
        <v>-104.01659174032503</v>
      </c>
      <c r="H6911" s="9">
        <f>Parametri!$M$4-10*LOG10(Parametri!$L$5/1000)-20*LOG10(A6911/1000000)</f>
        <v>23.542513275234374</v>
      </c>
      <c r="I6911" s="9">
        <f t="shared" si="967"/>
        <v>-127.5591050155594</v>
      </c>
      <c r="J6911" s="10">
        <f t="shared" si="968"/>
        <v>1.7542419748919713E-13</v>
      </c>
      <c r="K6911" s="14">
        <f>$D$6+'ADSL PSD'!$J6911*Parametri!$L$6+'17a PSD'!$J6911*Parametri!$L$7+$J6911*Parametri!$L$8</f>
        <v>1.0832510235885837E-10</v>
      </c>
      <c r="L6911" s="9">
        <f t="shared" si="969"/>
        <v>-99.652708919186381</v>
      </c>
      <c r="M6911" s="9">
        <f t="shared" si="970"/>
        <v>-4.3638828211386453</v>
      </c>
      <c r="N6911" s="10">
        <f>HLOOKUP(M6911,Menu!$C$8:$AB$9,2,TRUE)</f>
        <v>0</v>
      </c>
      <c r="O6911" s="9">
        <f t="shared" si="971"/>
        <v>-135.65270891918638</v>
      </c>
    </row>
    <row r="6912" spans="1:15" s="10" customFormat="1" x14ac:dyDescent="0.25">
      <c r="A6912" s="1">
        <v>29747625</v>
      </c>
      <c r="B6912" s="1">
        <v>-56.5</v>
      </c>
      <c r="C6912" s="9">
        <f t="shared" si="964"/>
        <v>-60</v>
      </c>
      <c r="D6912" s="9">
        <f t="shared" si="965"/>
        <v>-23.652708919186693</v>
      </c>
      <c r="E6912" s="9">
        <f t="shared" si="966"/>
        <v>4.3125000000000012E-3</v>
      </c>
      <c r="F6912" s="9">
        <f>Parametri!$F$4*(A6912/$D$9)^Parametri!$F$8</f>
        <v>80.369708612789125</v>
      </c>
      <c r="G6912" s="9">
        <f t="shared" si="963"/>
        <v>-104.02241753197582</v>
      </c>
      <c r="H6912" s="9">
        <f>Parametri!$M$4-10*LOG10(Parametri!$L$5/1000)-20*LOG10(A6912/1000000)</f>
        <v>23.541253994385762</v>
      </c>
      <c r="I6912" s="9">
        <f t="shared" si="967"/>
        <v>-127.56367152636159</v>
      </c>
      <c r="J6912" s="10">
        <f t="shared" si="968"/>
        <v>1.7523983975116578E-13</v>
      </c>
      <c r="K6912" s="14">
        <f>$D$6+'ADSL PSD'!$J6912*Parametri!$L$6+'17a PSD'!$J6912*Parametri!$L$7+$J6912*Parametri!$L$8</f>
        <v>1.0832510235885837E-10</v>
      </c>
      <c r="L6912" s="9">
        <f t="shared" si="969"/>
        <v>-99.652708919186381</v>
      </c>
      <c r="M6912" s="9">
        <f t="shared" si="970"/>
        <v>-4.369708612789438</v>
      </c>
      <c r="N6912" s="10">
        <f>HLOOKUP(M6912,Menu!$C$8:$AB$9,2,TRUE)</f>
        <v>0</v>
      </c>
      <c r="O6912" s="9">
        <f t="shared" si="971"/>
        <v>-135.65270891918638</v>
      </c>
    </row>
    <row r="6913" spans="1:15" s="10" customFormat="1" x14ac:dyDescent="0.25">
      <c r="A6913" s="1">
        <v>29751937.5</v>
      </c>
      <c r="B6913" s="1">
        <v>-56.5</v>
      </c>
      <c r="C6913" s="9">
        <f t="shared" si="964"/>
        <v>-60</v>
      </c>
      <c r="D6913" s="9">
        <f t="shared" si="965"/>
        <v>-23.652708919186693</v>
      </c>
      <c r="E6913" s="9">
        <f t="shared" si="966"/>
        <v>4.3125000000000012E-3</v>
      </c>
      <c r="F6913" s="9">
        <f>Parametri!$F$4*(A6913/$D$9)^Parametri!$F$8</f>
        <v>80.375533982173977</v>
      </c>
      <c r="G6913" s="9">
        <f t="shared" si="963"/>
        <v>-104.02824290136067</v>
      </c>
      <c r="H6913" s="9">
        <f>Parametri!$M$4-10*LOG10(Parametri!$L$5/1000)-20*LOG10(A6913/1000000)</f>
        <v>23.539994896081311</v>
      </c>
      <c r="I6913" s="9">
        <f t="shared" si="967"/>
        <v>-127.56823779744198</v>
      </c>
      <c r="J6913" s="10">
        <f t="shared" si="968"/>
        <v>1.7505568542207729E-13</v>
      </c>
      <c r="K6913" s="14">
        <f>$D$6+'ADSL PSD'!$J6913*Parametri!$L$6+'17a PSD'!$J6913*Parametri!$L$7+$J6913*Parametri!$L$8</f>
        <v>1.0832510235885836E-10</v>
      </c>
      <c r="L6913" s="9">
        <f t="shared" si="969"/>
        <v>-99.652708919186381</v>
      </c>
      <c r="M6913" s="9">
        <f t="shared" si="970"/>
        <v>-4.3755339821742893</v>
      </c>
      <c r="N6913" s="10">
        <f>HLOOKUP(M6913,Menu!$C$8:$AB$9,2,TRUE)</f>
        <v>0</v>
      </c>
      <c r="O6913" s="9">
        <f t="shared" si="971"/>
        <v>-135.65270891918638</v>
      </c>
    </row>
    <row r="6914" spans="1:15" s="10" customFormat="1" x14ac:dyDescent="0.25">
      <c r="A6914" s="1">
        <v>29756250</v>
      </c>
      <c r="B6914" s="1">
        <v>-56.5</v>
      </c>
      <c r="C6914" s="9">
        <f t="shared" si="964"/>
        <v>-60</v>
      </c>
      <c r="D6914" s="9">
        <f t="shared" si="965"/>
        <v>-23.652708919186693</v>
      </c>
      <c r="E6914" s="9">
        <f t="shared" si="966"/>
        <v>4.3125000000000012E-3</v>
      </c>
      <c r="F6914" s="9">
        <f>Parametri!$F$4*(A6914/$D$9)^Parametri!$F$8</f>
        <v>80.381358929384746</v>
      </c>
      <c r="G6914" s="9">
        <f t="shared" si="963"/>
        <v>-104.03406784857144</v>
      </c>
      <c r="H6914" s="9">
        <f>Parametri!$M$4-10*LOG10(Parametri!$L$5/1000)-20*LOG10(A6914/1000000)</f>
        <v>23.538735980268093</v>
      </c>
      <c r="I6914" s="9">
        <f t="shared" si="967"/>
        <v>-127.57280382883954</v>
      </c>
      <c r="J6914" s="10">
        <f t="shared" si="968"/>
        <v>1.7487173426628796E-13</v>
      </c>
      <c r="K6914" s="14">
        <f>$D$6+'ADSL PSD'!$J6914*Parametri!$L$6+'17a PSD'!$J6914*Parametri!$L$7+$J6914*Parametri!$L$8</f>
        <v>1.0832510235885834E-10</v>
      </c>
      <c r="L6914" s="9">
        <f t="shared" si="969"/>
        <v>-99.652708919186381</v>
      </c>
      <c r="M6914" s="9">
        <f t="shared" si="970"/>
        <v>-4.3813589293850583</v>
      </c>
      <c r="N6914" s="10">
        <f>HLOOKUP(M6914,Menu!$C$8:$AB$9,2,TRUE)</f>
        <v>0</v>
      </c>
      <c r="O6914" s="9">
        <f t="shared" si="971"/>
        <v>-135.65270891918638</v>
      </c>
    </row>
    <row r="6915" spans="1:15" s="10" customFormat="1" x14ac:dyDescent="0.25">
      <c r="A6915" s="1">
        <v>29760562.5</v>
      </c>
      <c r="B6915" s="1">
        <v>-56.5</v>
      </c>
      <c r="C6915" s="9">
        <f t="shared" si="964"/>
        <v>-60</v>
      </c>
      <c r="D6915" s="9">
        <f t="shared" si="965"/>
        <v>-23.652708919186693</v>
      </c>
      <c r="E6915" s="9">
        <f t="shared" si="966"/>
        <v>4.3125000000000012E-3</v>
      </c>
      <c r="F6915" s="9">
        <f>Parametri!$F$4*(A6915/$D$9)^Parametri!$F$8</f>
        <v>80.387183454513163</v>
      </c>
      <c r="G6915" s="9">
        <f t="shared" si="963"/>
        <v>-104.03989237369986</v>
      </c>
      <c r="H6915" s="9">
        <f>Parametri!$M$4-10*LOG10(Parametri!$L$5/1000)-20*LOG10(A6915/1000000)</f>
        <v>23.537477246893232</v>
      </c>
      <c r="I6915" s="9">
        <f t="shared" si="967"/>
        <v>-127.57736962059309</v>
      </c>
      <c r="J6915" s="10">
        <f t="shared" si="968"/>
        <v>1.7468798604844397E-13</v>
      </c>
      <c r="K6915" s="14">
        <f>$D$6+'ADSL PSD'!$J6915*Parametri!$L$6+'17a PSD'!$J6915*Parametri!$L$7+$J6915*Parametri!$L$8</f>
        <v>1.0832510235885834E-10</v>
      </c>
      <c r="L6915" s="9">
        <f t="shared" si="969"/>
        <v>-99.652708919186381</v>
      </c>
      <c r="M6915" s="9">
        <f t="shared" si="970"/>
        <v>-4.387183454513476</v>
      </c>
      <c r="N6915" s="10">
        <f>HLOOKUP(M6915,Menu!$C$8:$AB$9,2,TRUE)</f>
        <v>0</v>
      </c>
      <c r="O6915" s="9">
        <f t="shared" si="971"/>
        <v>-135.65270891918638</v>
      </c>
    </row>
    <row r="6916" spans="1:15" s="10" customFormat="1" x14ac:dyDescent="0.25">
      <c r="A6916" s="1">
        <v>29764875</v>
      </c>
      <c r="B6916" s="1">
        <v>-56.5</v>
      </c>
      <c r="C6916" s="9">
        <f t="shared" si="964"/>
        <v>-60</v>
      </c>
      <c r="D6916" s="9">
        <f t="shared" si="965"/>
        <v>-23.652708919186693</v>
      </c>
      <c r="E6916" s="9">
        <f t="shared" si="966"/>
        <v>4.3125000000000012E-3</v>
      </c>
      <c r="F6916" s="9">
        <f>Parametri!$F$4*(A6916/$D$9)^Parametri!$F$8</f>
        <v>80.393007557651003</v>
      </c>
      <c r="G6916" s="9">
        <f t="shared" si="963"/>
        <v>-104.0457164768377</v>
      </c>
      <c r="H6916" s="9">
        <f>Parametri!$M$4-10*LOG10(Parametri!$L$5/1000)-20*LOG10(A6916/1000000)</f>
        <v>23.536218695903841</v>
      </c>
      <c r="I6916" s="9">
        <f t="shared" si="967"/>
        <v>-127.58193517274154</v>
      </c>
      <c r="J6916" s="10">
        <f t="shared" si="968"/>
        <v>1.7450444053347429E-13</v>
      </c>
      <c r="K6916" s="14">
        <f>$D$6+'ADSL PSD'!$J6916*Parametri!$L$6+'17a PSD'!$J6916*Parametri!$L$7+$J6916*Parametri!$L$8</f>
        <v>1.0832510235885833E-10</v>
      </c>
      <c r="L6916" s="9">
        <f t="shared" si="969"/>
        <v>-99.652708919186381</v>
      </c>
      <c r="M6916" s="9">
        <f t="shared" si="970"/>
        <v>-4.3930075576513161</v>
      </c>
      <c r="N6916" s="10">
        <f>HLOOKUP(M6916,Menu!$C$8:$AB$9,2,TRUE)</f>
        <v>0</v>
      </c>
      <c r="O6916" s="9">
        <f t="shared" si="971"/>
        <v>-135.65270891918638</v>
      </c>
    </row>
    <row r="6917" spans="1:15" s="10" customFormat="1" x14ac:dyDescent="0.25">
      <c r="A6917" s="1">
        <v>29769187.5</v>
      </c>
      <c r="B6917" s="1">
        <v>-56.5</v>
      </c>
      <c r="C6917" s="9">
        <f t="shared" si="964"/>
        <v>-60</v>
      </c>
      <c r="D6917" s="9">
        <f t="shared" si="965"/>
        <v>-23.652708919186693</v>
      </c>
      <c r="E6917" s="9">
        <f t="shared" si="966"/>
        <v>4.3125000000000012E-3</v>
      </c>
      <c r="F6917" s="9">
        <f>Parametri!$F$4*(A6917/$D$9)^Parametri!$F$8</f>
        <v>80.398831238889969</v>
      </c>
      <c r="G6917" s="9">
        <f t="shared" si="963"/>
        <v>-104.05154015807666</v>
      </c>
      <c r="H6917" s="9">
        <f>Parametri!$M$4-10*LOG10(Parametri!$L$5/1000)-20*LOG10(A6917/1000000)</f>
        <v>23.534960327247084</v>
      </c>
      <c r="I6917" s="9">
        <f t="shared" si="967"/>
        <v>-127.58650048532374</v>
      </c>
      <c r="J6917" s="10">
        <f t="shared" si="968"/>
        <v>1.7432109748659887E-13</v>
      </c>
      <c r="K6917" s="14">
        <f>$D$6+'ADSL PSD'!$J6917*Parametri!$L$6+'17a PSD'!$J6917*Parametri!$L$7+$J6917*Parametri!$L$8</f>
        <v>1.0832510235885832E-10</v>
      </c>
      <c r="L6917" s="9">
        <f t="shared" si="969"/>
        <v>-99.652708919186381</v>
      </c>
      <c r="M6917" s="9">
        <f t="shared" si="970"/>
        <v>-4.3988312388902813</v>
      </c>
      <c r="N6917" s="10">
        <f>HLOOKUP(M6917,Menu!$C$8:$AB$9,2,TRUE)</f>
        <v>0</v>
      </c>
      <c r="O6917" s="9">
        <f t="shared" si="971"/>
        <v>-135.65270891918638</v>
      </c>
    </row>
    <row r="6918" spans="1:15" s="10" customFormat="1" x14ac:dyDescent="0.25">
      <c r="A6918" s="1">
        <v>29773500</v>
      </c>
      <c r="B6918" s="1">
        <v>-56.5</v>
      </c>
      <c r="C6918" s="9">
        <f t="shared" si="964"/>
        <v>-60</v>
      </c>
      <c r="D6918" s="9">
        <f t="shared" si="965"/>
        <v>-23.652708919186693</v>
      </c>
      <c r="E6918" s="9">
        <f t="shared" si="966"/>
        <v>4.3125000000000012E-3</v>
      </c>
      <c r="F6918" s="9">
        <f>Parametri!$F$4*(A6918/$D$9)^Parametri!$F$8</f>
        <v>80.404654498321705</v>
      </c>
      <c r="G6918" s="9">
        <f t="shared" si="963"/>
        <v>-104.0573634175084</v>
      </c>
      <c r="H6918" s="9">
        <f>Parametri!$M$4-10*LOG10(Parametri!$L$5/1000)-20*LOG10(A6918/1000000)</f>
        <v>23.53370214087014</v>
      </c>
      <c r="I6918" s="9">
        <f t="shared" si="967"/>
        <v>-127.59106555837855</v>
      </c>
      <c r="J6918" s="10">
        <f t="shared" si="968"/>
        <v>1.7413795667331845E-13</v>
      </c>
      <c r="K6918" s="14">
        <f>$D$6+'ADSL PSD'!$J6918*Parametri!$L$6+'17a PSD'!$J6918*Parametri!$L$7+$J6918*Parametri!$L$8</f>
        <v>1.0832510235885832E-10</v>
      </c>
      <c r="L6918" s="9">
        <f t="shared" si="969"/>
        <v>-99.652708919186381</v>
      </c>
      <c r="M6918" s="9">
        <f t="shared" si="970"/>
        <v>-4.4046544983220173</v>
      </c>
      <c r="N6918" s="10">
        <f>HLOOKUP(M6918,Menu!$C$8:$AB$9,2,TRUE)</f>
        <v>0</v>
      </c>
      <c r="O6918" s="9">
        <f t="shared" si="971"/>
        <v>-135.65270891918638</v>
      </c>
    </row>
    <row r="6919" spans="1:15" s="10" customFormat="1" x14ac:dyDescent="0.25">
      <c r="A6919" s="1">
        <v>29777812.5</v>
      </c>
      <c r="B6919" s="1">
        <v>-56.5</v>
      </c>
      <c r="C6919" s="9">
        <f t="shared" si="964"/>
        <v>-60</v>
      </c>
      <c r="D6919" s="9">
        <f t="shared" si="965"/>
        <v>-23.652708919186693</v>
      </c>
      <c r="E6919" s="9">
        <f t="shared" si="966"/>
        <v>4.3125000000000012E-3</v>
      </c>
      <c r="F6919" s="9">
        <f>Parametri!$F$4*(A6919/$D$9)^Parametri!$F$8</f>
        <v>80.410477336037872</v>
      </c>
      <c r="G6919" s="9">
        <f t="shared" si="963"/>
        <v>-104.06318625522457</v>
      </c>
      <c r="H6919" s="9">
        <f>Parametri!$M$4-10*LOG10(Parametri!$L$5/1000)-20*LOG10(A6919/1000000)</f>
        <v>23.532444136720198</v>
      </c>
      <c r="I6919" s="9">
        <f t="shared" si="967"/>
        <v>-127.59563039194477</v>
      </c>
      <c r="J6919" s="10">
        <f t="shared" si="968"/>
        <v>1.7395501785942221E-13</v>
      </c>
      <c r="K6919" s="14">
        <f>$D$6+'ADSL PSD'!$J6919*Parametri!$L$6+'17a PSD'!$J6919*Parametri!$L$7+$J6919*Parametri!$L$8</f>
        <v>1.083251023588583E-10</v>
      </c>
      <c r="L6919" s="9">
        <f t="shared" si="969"/>
        <v>-99.652708919186381</v>
      </c>
      <c r="M6919" s="9">
        <f t="shared" si="970"/>
        <v>-4.4104773360381841</v>
      </c>
      <c r="N6919" s="10">
        <f>HLOOKUP(M6919,Menu!$C$8:$AB$9,2,TRUE)</f>
        <v>0</v>
      </c>
      <c r="O6919" s="9">
        <f t="shared" si="971"/>
        <v>-135.65270891918638</v>
      </c>
    </row>
    <row r="6920" spans="1:15" s="10" customFormat="1" x14ac:dyDescent="0.25">
      <c r="A6920" s="1">
        <v>29782125</v>
      </c>
      <c r="B6920" s="1">
        <v>-56.5</v>
      </c>
      <c r="C6920" s="9">
        <f t="shared" si="964"/>
        <v>-60</v>
      </c>
      <c r="D6920" s="9">
        <f t="shared" si="965"/>
        <v>-23.652708919186693</v>
      </c>
      <c r="E6920" s="9">
        <f t="shared" si="966"/>
        <v>4.3125000000000012E-3</v>
      </c>
      <c r="F6920" s="9">
        <f>Parametri!$F$4*(A6920/$D$9)^Parametri!$F$8</f>
        <v>80.416299752130072</v>
      </c>
      <c r="G6920" s="9">
        <f t="shared" si="963"/>
        <v>-104.06900867131677</v>
      </c>
      <c r="H6920" s="9">
        <f>Parametri!$M$4-10*LOG10(Parametri!$L$5/1000)-20*LOG10(A6920/1000000)</f>
        <v>23.531186314744495</v>
      </c>
      <c r="I6920" s="9">
        <f t="shared" si="967"/>
        <v>-127.60019498606127</v>
      </c>
      <c r="J6920" s="10">
        <f t="shared" si="968"/>
        <v>1.7377228081098116E-13</v>
      </c>
      <c r="K6920" s="14">
        <f>$D$6+'ADSL PSD'!$J6920*Parametri!$L$6+'17a PSD'!$J6920*Parametri!$L$7+$J6920*Parametri!$L$8</f>
        <v>1.083251023588583E-10</v>
      </c>
      <c r="L6920" s="9">
        <f t="shared" si="969"/>
        <v>-99.652708919186381</v>
      </c>
      <c r="M6920" s="9">
        <f t="shared" si="970"/>
        <v>-4.4162997521303851</v>
      </c>
      <c r="N6920" s="10">
        <f>HLOOKUP(M6920,Menu!$C$8:$AB$9,2,TRUE)</f>
        <v>0</v>
      </c>
      <c r="O6920" s="9">
        <f t="shared" si="971"/>
        <v>-135.65270891918638</v>
      </c>
    </row>
    <row r="6921" spans="1:15" s="10" customFormat="1" x14ac:dyDescent="0.25">
      <c r="A6921" s="1">
        <v>29786437.5</v>
      </c>
      <c r="B6921" s="1">
        <v>-56.5</v>
      </c>
      <c r="C6921" s="9">
        <f t="shared" si="964"/>
        <v>-60</v>
      </c>
      <c r="D6921" s="9">
        <f t="shared" si="965"/>
        <v>-23.652708919186693</v>
      </c>
      <c r="E6921" s="9">
        <f t="shared" si="966"/>
        <v>4.3125000000000012E-3</v>
      </c>
      <c r="F6921" s="9">
        <f>Parametri!$F$4*(A6921/$D$9)^Parametri!$F$8</f>
        <v>80.422121746689911</v>
      </c>
      <c r="G6921" s="9">
        <f t="shared" si="963"/>
        <v>-104.0748306658766</v>
      </c>
      <c r="H6921" s="9">
        <f>Parametri!$M$4-10*LOG10(Parametri!$L$5/1000)-20*LOG10(A6921/1000000)</f>
        <v>23.529928674890265</v>
      </c>
      <c r="I6921" s="9">
        <f t="shared" si="967"/>
        <v>-127.60475934076686</v>
      </c>
      <c r="J6921" s="10">
        <f t="shared" si="968"/>
        <v>1.735897452943535E-13</v>
      </c>
      <c r="K6921" s="14">
        <f>$D$6+'ADSL PSD'!$J6921*Parametri!$L$6+'17a PSD'!$J6921*Parametri!$L$7+$J6921*Parametri!$L$8</f>
        <v>1.0832510235885829E-10</v>
      </c>
      <c r="L6921" s="9">
        <f t="shared" si="969"/>
        <v>-99.652708919186381</v>
      </c>
      <c r="M6921" s="9">
        <f t="shared" si="970"/>
        <v>-4.4221217466902232</v>
      </c>
      <c r="N6921" s="10">
        <f>HLOOKUP(M6921,Menu!$C$8:$AB$9,2,TRUE)</f>
        <v>0</v>
      </c>
      <c r="O6921" s="9">
        <f t="shared" si="971"/>
        <v>-135.65270891918638</v>
      </c>
    </row>
    <row r="6922" spans="1:15" s="10" customFormat="1" x14ac:dyDescent="0.25">
      <c r="A6922" s="1">
        <v>29790750</v>
      </c>
      <c r="B6922" s="1">
        <v>-56.5</v>
      </c>
      <c r="C6922" s="9">
        <f t="shared" si="964"/>
        <v>-60</v>
      </c>
      <c r="D6922" s="9">
        <f t="shared" si="965"/>
        <v>-23.652708919186693</v>
      </c>
      <c r="E6922" s="9">
        <f t="shared" si="966"/>
        <v>4.3125000000000012E-3</v>
      </c>
      <c r="F6922" s="9">
        <f>Parametri!$F$4*(A6922/$D$9)^Parametri!$F$8</f>
        <v>80.427943319808875</v>
      </c>
      <c r="G6922" s="9">
        <f t="shared" si="963"/>
        <v>-104.08065223899557</v>
      </c>
      <c r="H6922" s="9">
        <f>Parametri!$M$4-10*LOG10(Parametri!$L$5/1000)-20*LOG10(A6922/1000000)</f>
        <v>23.52867121710478</v>
      </c>
      <c r="I6922" s="9">
        <f t="shared" si="967"/>
        <v>-127.60932345610036</v>
      </c>
      <c r="J6922" s="10">
        <f t="shared" si="968"/>
        <v>1.734074110761785E-13</v>
      </c>
      <c r="K6922" s="14">
        <f>$D$6+'ADSL PSD'!$J6922*Parametri!$L$6+'17a PSD'!$J6922*Parametri!$L$7+$J6922*Parametri!$L$8</f>
        <v>1.0832510235885828E-10</v>
      </c>
      <c r="L6922" s="9">
        <f t="shared" si="969"/>
        <v>-99.652708919186381</v>
      </c>
      <c r="M6922" s="9">
        <f t="shared" si="970"/>
        <v>-4.427943319809188</v>
      </c>
      <c r="N6922" s="10">
        <f>HLOOKUP(M6922,Menu!$C$8:$AB$9,2,TRUE)</f>
        <v>0</v>
      </c>
      <c r="O6922" s="9">
        <f t="shared" si="971"/>
        <v>-135.65270891918638</v>
      </c>
    </row>
    <row r="6923" spans="1:15" s="10" customFormat="1" x14ac:dyDescent="0.25">
      <c r="A6923" s="1">
        <v>29795062.5</v>
      </c>
      <c r="B6923" s="1">
        <v>-56.5</v>
      </c>
      <c r="C6923" s="9">
        <f t="shared" si="964"/>
        <v>-60</v>
      </c>
      <c r="D6923" s="9">
        <f t="shared" si="965"/>
        <v>-23.652708919186693</v>
      </c>
      <c r="E6923" s="9">
        <f t="shared" si="966"/>
        <v>4.3125000000000012E-3</v>
      </c>
      <c r="F6923" s="9">
        <f>Parametri!$F$4*(A6923/$D$9)^Parametri!$F$8</f>
        <v>80.433764471578499</v>
      </c>
      <c r="G6923" s="9">
        <f t="shared" si="963"/>
        <v>-104.08647339076519</v>
      </c>
      <c r="H6923" s="9">
        <f>Parametri!$M$4-10*LOG10(Parametri!$L$5/1000)-20*LOG10(A6923/1000000)</f>
        <v>23.527413941335329</v>
      </c>
      <c r="I6923" s="9">
        <f t="shared" si="967"/>
        <v>-127.61388733210052</v>
      </c>
      <c r="J6923" s="10">
        <f t="shared" si="968"/>
        <v>1.732252779233837E-13</v>
      </c>
      <c r="K6923" s="14">
        <f>$D$6+'ADSL PSD'!$J6923*Parametri!$L$6+'17a PSD'!$J6923*Parametri!$L$7+$J6923*Parametri!$L$8</f>
        <v>1.0832510235885828E-10</v>
      </c>
      <c r="L6923" s="9">
        <f t="shared" si="969"/>
        <v>-99.652708919186381</v>
      </c>
      <c r="M6923" s="9">
        <f t="shared" si="970"/>
        <v>-4.4337644715788116</v>
      </c>
      <c r="N6923" s="10">
        <f>HLOOKUP(M6923,Menu!$C$8:$AB$9,2,TRUE)</f>
        <v>0</v>
      </c>
      <c r="O6923" s="9">
        <f t="shared" si="971"/>
        <v>-135.65270891918638</v>
      </c>
    </row>
    <row r="6924" spans="1:15" s="10" customFormat="1" x14ac:dyDescent="0.25">
      <c r="A6924" s="1">
        <v>29799375</v>
      </c>
      <c r="B6924" s="1">
        <v>-56.5</v>
      </c>
      <c r="C6924" s="9">
        <f t="shared" si="964"/>
        <v>-60</v>
      </c>
      <c r="D6924" s="9">
        <f t="shared" si="965"/>
        <v>-23.652708919186693</v>
      </c>
      <c r="E6924" s="9">
        <f t="shared" si="966"/>
        <v>4.3125000000000012E-3</v>
      </c>
      <c r="F6924" s="9">
        <f>Parametri!$F$4*(A6924/$D$9)^Parametri!$F$8</f>
        <v>80.439585202090285</v>
      </c>
      <c r="G6924" s="9">
        <f t="shared" si="963"/>
        <v>-104.09229412127698</v>
      </c>
      <c r="H6924" s="9">
        <f>Parametri!$M$4-10*LOG10(Parametri!$L$5/1000)-20*LOG10(A6924/1000000)</f>
        <v>23.526156847529233</v>
      </c>
      <c r="I6924" s="9">
        <f t="shared" si="967"/>
        <v>-127.61845096880621</v>
      </c>
      <c r="J6924" s="10">
        <f t="shared" si="968"/>
        <v>1.7304334560317273E-13</v>
      </c>
      <c r="K6924" s="14">
        <f>$D$6+'ADSL PSD'!$J6924*Parametri!$L$6+'17a PSD'!$J6924*Parametri!$L$7+$J6924*Parametri!$L$8</f>
        <v>1.0832510235885826E-10</v>
      </c>
      <c r="L6924" s="9">
        <f t="shared" si="969"/>
        <v>-99.652708919186381</v>
      </c>
      <c r="M6924" s="9">
        <f t="shared" si="970"/>
        <v>-4.4395852020905977</v>
      </c>
      <c r="N6924" s="10">
        <f>HLOOKUP(M6924,Menu!$C$8:$AB$9,2,TRUE)</f>
        <v>0</v>
      </c>
      <c r="O6924" s="9">
        <f t="shared" si="971"/>
        <v>-135.65270891918638</v>
      </c>
    </row>
    <row r="6925" spans="1:15" s="10" customFormat="1" x14ac:dyDescent="0.25">
      <c r="A6925" s="1">
        <v>29803687.5</v>
      </c>
      <c r="B6925" s="1">
        <v>-56.5</v>
      </c>
      <c r="C6925" s="9">
        <f t="shared" si="964"/>
        <v>-60</v>
      </c>
      <c r="D6925" s="9">
        <f t="shared" si="965"/>
        <v>-23.652708919186693</v>
      </c>
      <c r="E6925" s="9">
        <f t="shared" si="966"/>
        <v>4.3125000000000012E-3</v>
      </c>
      <c r="F6925" s="9">
        <f>Parametri!$F$4*(A6925/$D$9)^Parametri!$F$8</f>
        <v>80.445405511435609</v>
      </c>
      <c r="G6925" s="9">
        <f t="shared" si="963"/>
        <v>-104.0981144306223</v>
      </c>
      <c r="H6925" s="9">
        <f>Parametri!$M$4-10*LOG10(Parametri!$L$5/1000)-20*LOG10(A6925/1000000)</f>
        <v>23.524899935633826</v>
      </c>
      <c r="I6925" s="9">
        <f t="shared" si="967"/>
        <v>-127.62301436625613</v>
      </c>
      <c r="J6925" s="10">
        <f t="shared" si="968"/>
        <v>1.7286161388304172E-13</v>
      </c>
      <c r="K6925" s="14">
        <f>$D$6+'ADSL PSD'!$J6925*Parametri!$L$6+'17a PSD'!$J6925*Parametri!$L$7+$J6925*Parametri!$L$8</f>
        <v>1.0832510235885825E-10</v>
      </c>
      <c r="L6925" s="9">
        <f t="shared" si="969"/>
        <v>-99.652708919186381</v>
      </c>
      <c r="M6925" s="9">
        <f t="shared" si="970"/>
        <v>-4.4454055114359221</v>
      </c>
      <c r="N6925" s="10">
        <f>HLOOKUP(M6925,Menu!$C$8:$AB$9,2,TRUE)</f>
        <v>0</v>
      </c>
      <c r="O6925" s="9">
        <f t="shared" si="971"/>
        <v>-135.65270891918638</v>
      </c>
    </row>
    <row r="6926" spans="1:15" s="10" customFormat="1" x14ac:dyDescent="0.25">
      <c r="A6926" s="1">
        <v>29808000</v>
      </c>
      <c r="B6926" s="1">
        <v>-56.5</v>
      </c>
      <c r="C6926" s="9">
        <f t="shared" si="964"/>
        <v>-60</v>
      </c>
      <c r="D6926" s="9">
        <f t="shared" si="965"/>
        <v>-23.652708919186693</v>
      </c>
      <c r="E6926" s="9">
        <f t="shared" si="966"/>
        <v>4.3125000000000012E-3</v>
      </c>
      <c r="F6926" s="9">
        <f>Parametri!$F$4*(A6926/$D$9)^Parametri!$F$8</f>
        <v>80.451225399705962</v>
      </c>
      <c r="G6926" s="9">
        <f t="shared" si="963"/>
        <v>-104.10393431889266</v>
      </c>
      <c r="H6926" s="9">
        <f>Parametri!$M$4-10*LOG10(Parametri!$L$5/1000)-20*LOG10(A6926/1000000)</f>
        <v>23.523643205596464</v>
      </c>
      <c r="I6926" s="9">
        <f t="shared" si="967"/>
        <v>-127.62757752448911</v>
      </c>
      <c r="J6926" s="10">
        <f t="shared" si="968"/>
        <v>1.7268008253075963E-13</v>
      </c>
      <c r="K6926" s="14">
        <f>$D$6+'ADSL PSD'!$J6926*Parametri!$L$6+'17a PSD'!$J6926*Parametri!$L$7+$J6926*Parametri!$L$8</f>
        <v>1.0832510235885825E-10</v>
      </c>
      <c r="L6926" s="9">
        <f t="shared" si="969"/>
        <v>-99.652708919186381</v>
      </c>
      <c r="M6926" s="9">
        <f t="shared" si="970"/>
        <v>-4.4512253997062743</v>
      </c>
      <c r="N6926" s="10">
        <f>HLOOKUP(M6926,Menu!$C$8:$AB$9,2,TRUE)</f>
        <v>0</v>
      </c>
      <c r="O6926" s="9">
        <f t="shared" si="971"/>
        <v>-135.65270891918638</v>
      </c>
    </row>
    <row r="6927" spans="1:15" s="10" customFormat="1" x14ac:dyDescent="0.25">
      <c r="A6927" s="1">
        <v>29812312.5</v>
      </c>
      <c r="B6927" s="1">
        <v>-56.5</v>
      </c>
      <c r="C6927" s="9">
        <f t="shared" si="964"/>
        <v>-60</v>
      </c>
      <c r="D6927" s="9">
        <f t="shared" si="965"/>
        <v>-23.652708919186693</v>
      </c>
      <c r="E6927" s="9">
        <f t="shared" si="966"/>
        <v>4.3125000000000012E-3</v>
      </c>
      <c r="F6927" s="9">
        <f>Parametri!$F$4*(A6927/$D$9)^Parametri!$F$8</f>
        <v>80.457044866992661</v>
      </c>
      <c r="G6927" s="9">
        <f t="shared" ref="G6927:G6990" si="972">D6927-F6927</f>
        <v>-104.10975378617935</v>
      </c>
      <c r="H6927" s="9">
        <f>Parametri!$M$4-10*LOG10(Parametri!$L$5/1000)-20*LOG10(A6927/1000000)</f>
        <v>23.522386657364535</v>
      </c>
      <c r="I6927" s="9">
        <f t="shared" si="967"/>
        <v>-127.63214044354389</v>
      </c>
      <c r="J6927" s="10">
        <f t="shared" si="968"/>
        <v>1.7249875131438475E-13</v>
      </c>
      <c r="K6927" s="14">
        <f>$D$6+'ADSL PSD'!$J6927*Parametri!$L$6+'17a PSD'!$J6927*Parametri!$L$7+$J6927*Parametri!$L$8</f>
        <v>1.0832510235885824E-10</v>
      </c>
      <c r="L6927" s="9">
        <f t="shared" si="969"/>
        <v>-99.652708919186381</v>
      </c>
      <c r="M6927" s="9">
        <f t="shared" si="970"/>
        <v>-4.4570448669929732</v>
      </c>
      <c r="N6927" s="10">
        <f>HLOOKUP(M6927,Menu!$C$8:$AB$9,2,TRUE)</f>
        <v>0</v>
      </c>
      <c r="O6927" s="9">
        <f t="shared" si="971"/>
        <v>-135.65270891918638</v>
      </c>
    </row>
    <row r="6928" spans="1:15" s="10" customFormat="1" x14ac:dyDescent="0.25">
      <c r="A6928" s="1">
        <v>29816625</v>
      </c>
      <c r="B6928" s="1">
        <v>-56.5</v>
      </c>
      <c r="C6928" s="9">
        <f t="shared" ref="C6928:C6991" si="973">B6928-3.5</f>
        <v>-60</v>
      </c>
      <c r="D6928" s="9">
        <f t="shared" ref="D6928:D6991" si="974">C6928+$D$2</f>
        <v>-23.652708919186693</v>
      </c>
      <c r="E6928" s="9">
        <f t="shared" ref="E6928:E6991" si="975">10^(D6928/10)</f>
        <v>4.3125000000000012E-3</v>
      </c>
      <c r="F6928" s="9">
        <f>Parametri!$F$4*(A6928/$D$9)^Parametri!$F$8</f>
        <v>80.462863913387054</v>
      </c>
      <c r="G6928" s="9">
        <f t="shared" si="972"/>
        <v>-104.11557283257375</v>
      </c>
      <c r="H6928" s="9">
        <f>Parametri!$M$4-10*LOG10(Parametri!$L$5/1000)-20*LOG10(A6928/1000000)</f>
        <v>23.521130290885441</v>
      </c>
      <c r="I6928" s="9">
        <f t="shared" ref="I6928:I6991" si="976">G6928-H6928</f>
        <v>-127.63670312345918</v>
      </c>
      <c r="J6928" s="10">
        <f t="shared" ref="J6928:J6991" si="977">10^(I6928/10)</f>
        <v>1.7231762000225366E-13</v>
      </c>
      <c r="K6928" s="14">
        <f>$D$6+'ADSL PSD'!$J6928*Parametri!$L$6+'17a PSD'!$J6928*Parametri!$L$7+$J6928*Parametri!$L$8</f>
        <v>1.0832510235885824E-10</v>
      </c>
      <c r="L6928" s="9">
        <f t="shared" ref="L6928:L6991" si="978">10*LOG10(K6928)</f>
        <v>-99.652708919186381</v>
      </c>
      <c r="M6928" s="9">
        <f t="shared" ref="M6928:M6991" si="979">G6928-L6928</f>
        <v>-4.4628639133873662</v>
      </c>
      <c r="N6928" s="10">
        <f>HLOOKUP(M6928,Menu!$C$8:$AB$9,2,TRUE)</f>
        <v>0</v>
      </c>
      <c r="O6928" s="9">
        <f t="shared" ref="O6928:O6991" si="980">L6928-36</f>
        <v>-135.65270891918638</v>
      </c>
    </row>
    <row r="6929" spans="1:15" s="10" customFormat="1" x14ac:dyDescent="0.25">
      <c r="A6929" s="1">
        <v>29820937.5</v>
      </c>
      <c r="B6929" s="1">
        <v>-56.5</v>
      </c>
      <c r="C6929" s="9">
        <f t="shared" si="973"/>
        <v>-60</v>
      </c>
      <c r="D6929" s="9">
        <f t="shared" si="974"/>
        <v>-23.652708919186693</v>
      </c>
      <c r="E6929" s="9">
        <f t="shared" si="975"/>
        <v>4.3125000000000012E-3</v>
      </c>
      <c r="F6929" s="9">
        <f>Parametri!$F$4*(A6929/$D$9)^Parametri!$F$8</f>
        <v>80.46868253898046</v>
      </c>
      <c r="G6929" s="9">
        <f t="shared" si="972"/>
        <v>-104.12139145816715</v>
      </c>
      <c r="H6929" s="9">
        <f>Parametri!$M$4-10*LOG10(Parametri!$L$5/1000)-20*LOG10(A6929/1000000)</f>
        <v>23.519874106106613</v>
      </c>
      <c r="I6929" s="9">
        <f t="shared" si="976"/>
        <v>-127.64126556427377</v>
      </c>
      <c r="J6929" s="10">
        <f t="shared" si="977"/>
        <v>1.7213668836298724E-13</v>
      </c>
      <c r="K6929" s="14">
        <f>$D$6+'ADSL PSD'!$J6929*Parametri!$L$6+'17a PSD'!$J6929*Parametri!$L$7+$J6929*Parametri!$L$8</f>
        <v>1.0832510235885823E-10</v>
      </c>
      <c r="L6929" s="9">
        <f t="shared" si="978"/>
        <v>-99.652708919186381</v>
      </c>
      <c r="M6929" s="9">
        <f t="shared" si="979"/>
        <v>-4.4686825389807723</v>
      </c>
      <c r="N6929" s="10">
        <f>HLOOKUP(M6929,Menu!$C$8:$AB$9,2,TRUE)</f>
        <v>0</v>
      </c>
      <c r="O6929" s="9">
        <f t="shared" si="980"/>
        <v>-135.65270891918638</v>
      </c>
    </row>
    <row r="6930" spans="1:15" s="10" customFormat="1" x14ac:dyDescent="0.25">
      <c r="A6930" s="1">
        <v>29825250</v>
      </c>
      <c r="B6930" s="1">
        <v>-56.5</v>
      </c>
      <c r="C6930" s="9">
        <f t="shared" si="973"/>
        <v>-60</v>
      </c>
      <c r="D6930" s="9">
        <f t="shared" si="974"/>
        <v>-23.652708919186693</v>
      </c>
      <c r="E6930" s="9">
        <f t="shared" si="975"/>
        <v>4.3125000000000012E-3</v>
      </c>
      <c r="F6930" s="9">
        <f>Parametri!$F$4*(A6930/$D$9)^Parametri!$F$8</f>
        <v>80.474500743864169</v>
      </c>
      <c r="G6930" s="9">
        <f t="shared" si="972"/>
        <v>-104.12720966305086</v>
      </c>
      <c r="H6930" s="9">
        <f>Parametri!$M$4-10*LOG10(Parametri!$L$5/1000)-20*LOG10(A6930/1000000)</f>
        <v>23.518618102975502</v>
      </c>
      <c r="I6930" s="9">
        <f t="shared" si="976"/>
        <v>-127.64582776602637</v>
      </c>
      <c r="J6930" s="10">
        <f t="shared" si="977"/>
        <v>1.7195595616548275E-13</v>
      </c>
      <c r="K6930" s="14">
        <f>$D$6+'ADSL PSD'!$J6930*Parametri!$L$6+'17a PSD'!$J6930*Parametri!$L$7+$J6930*Parametri!$L$8</f>
        <v>1.0832510235885821E-10</v>
      </c>
      <c r="L6930" s="9">
        <f t="shared" si="978"/>
        <v>-99.652708919186381</v>
      </c>
      <c r="M6930" s="9">
        <f t="shared" si="979"/>
        <v>-4.4745007438644819</v>
      </c>
      <c r="N6930" s="10">
        <f>HLOOKUP(M6930,Menu!$C$8:$AB$9,2,TRUE)</f>
        <v>0</v>
      </c>
      <c r="O6930" s="9">
        <f t="shared" si="980"/>
        <v>-135.65270891918638</v>
      </c>
    </row>
    <row r="6931" spans="1:15" s="10" customFormat="1" x14ac:dyDescent="0.25">
      <c r="A6931" s="1">
        <v>29829562.5</v>
      </c>
      <c r="B6931" s="1">
        <v>-56.5</v>
      </c>
      <c r="C6931" s="9">
        <f t="shared" si="973"/>
        <v>-60</v>
      </c>
      <c r="D6931" s="9">
        <f t="shared" si="974"/>
        <v>-23.652708919186693</v>
      </c>
      <c r="E6931" s="9">
        <f t="shared" si="975"/>
        <v>4.3125000000000012E-3</v>
      </c>
      <c r="F6931" s="9">
        <f>Parametri!$F$4*(A6931/$D$9)^Parametri!$F$8</f>
        <v>80.48031852812943</v>
      </c>
      <c r="G6931" s="9">
        <f t="shared" si="972"/>
        <v>-104.13302744731612</v>
      </c>
      <c r="H6931" s="9">
        <f>Parametri!$M$4-10*LOG10(Parametri!$L$5/1000)-20*LOG10(A6931/1000000)</f>
        <v>23.517362281439581</v>
      </c>
      <c r="I6931" s="9">
        <f t="shared" si="976"/>
        <v>-127.6503897287557</v>
      </c>
      <c r="J6931" s="10">
        <f t="shared" si="977"/>
        <v>1.7177542317892398E-13</v>
      </c>
      <c r="K6931" s="14">
        <f>$D$6+'ADSL PSD'!$J6931*Parametri!$L$6+'17a PSD'!$J6931*Parametri!$L$7+$J6931*Parametri!$L$8</f>
        <v>1.0832510235885821E-10</v>
      </c>
      <c r="L6931" s="9">
        <f t="shared" si="978"/>
        <v>-99.652708919186381</v>
      </c>
      <c r="M6931" s="9">
        <f t="shared" si="979"/>
        <v>-4.4803185281297431</v>
      </c>
      <c r="N6931" s="10">
        <f>HLOOKUP(M6931,Menu!$C$8:$AB$9,2,TRUE)</f>
        <v>0</v>
      </c>
      <c r="O6931" s="9">
        <f t="shared" si="980"/>
        <v>-135.65270891918638</v>
      </c>
    </row>
    <row r="6932" spans="1:15" s="10" customFormat="1" x14ac:dyDescent="0.25">
      <c r="A6932" s="1">
        <v>29833875</v>
      </c>
      <c r="B6932" s="1">
        <v>-56.5</v>
      </c>
      <c r="C6932" s="9">
        <f t="shared" si="973"/>
        <v>-60</v>
      </c>
      <c r="D6932" s="9">
        <f t="shared" si="974"/>
        <v>-23.652708919186693</v>
      </c>
      <c r="E6932" s="9">
        <f t="shared" si="975"/>
        <v>4.3125000000000012E-3</v>
      </c>
      <c r="F6932" s="9">
        <f>Parametri!$F$4*(A6932/$D$9)^Parametri!$F$8</f>
        <v>80.48613589186742</v>
      </c>
      <c r="G6932" s="9">
        <f t="shared" si="972"/>
        <v>-104.13884481105411</v>
      </c>
      <c r="H6932" s="9">
        <f>Parametri!$M$4-10*LOG10(Parametri!$L$5/1000)-20*LOG10(A6932/1000000)</f>
        <v>23.516106641446349</v>
      </c>
      <c r="I6932" s="9">
        <f t="shared" si="976"/>
        <v>-127.65495145250046</v>
      </c>
      <c r="J6932" s="10">
        <f t="shared" si="977"/>
        <v>1.7159508917277055E-13</v>
      </c>
      <c r="K6932" s="14">
        <f>$D$6+'ADSL PSD'!$J6932*Parametri!$L$6+'17a PSD'!$J6932*Parametri!$L$7+$J6932*Parametri!$L$8</f>
        <v>1.083251023588582E-10</v>
      </c>
      <c r="L6932" s="9">
        <f t="shared" si="978"/>
        <v>-99.652708919186381</v>
      </c>
      <c r="M6932" s="9">
        <f t="shared" si="979"/>
        <v>-4.4861358918677325</v>
      </c>
      <c r="N6932" s="10">
        <f>HLOOKUP(M6932,Menu!$C$8:$AB$9,2,TRUE)</f>
        <v>0</v>
      </c>
      <c r="O6932" s="9">
        <f t="shared" si="980"/>
        <v>-135.65270891918638</v>
      </c>
    </row>
    <row r="6933" spans="1:15" s="10" customFormat="1" x14ac:dyDescent="0.25">
      <c r="A6933" s="1">
        <v>29838187.5</v>
      </c>
      <c r="B6933" s="1">
        <v>-56.5</v>
      </c>
      <c r="C6933" s="9">
        <f t="shared" si="973"/>
        <v>-60</v>
      </c>
      <c r="D6933" s="9">
        <f t="shared" si="974"/>
        <v>-23.652708919186693</v>
      </c>
      <c r="E6933" s="9">
        <f t="shared" si="975"/>
        <v>4.3125000000000012E-3</v>
      </c>
      <c r="F6933" s="9">
        <f>Parametri!$F$4*(A6933/$D$9)^Parametri!$F$8</f>
        <v>80.491952835169329</v>
      </c>
      <c r="G6933" s="9">
        <f t="shared" si="972"/>
        <v>-104.14466175435602</v>
      </c>
      <c r="H6933" s="9">
        <f>Parametri!$M$4-10*LOG10(Parametri!$L$5/1000)-20*LOG10(A6933/1000000)</f>
        <v>23.514851182943325</v>
      </c>
      <c r="I6933" s="9">
        <f t="shared" si="976"/>
        <v>-127.65951293729935</v>
      </c>
      <c r="J6933" s="10">
        <f t="shared" si="977"/>
        <v>1.7141495391676594E-13</v>
      </c>
      <c r="K6933" s="14">
        <f>$D$6+'ADSL PSD'!$J6933*Parametri!$L$6+'17a PSD'!$J6933*Parametri!$L$7+$J6933*Parametri!$L$8</f>
        <v>1.0832510235885819E-10</v>
      </c>
      <c r="L6933" s="9">
        <f t="shared" si="978"/>
        <v>-99.652708919186381</v>
      </c>
      <c r="M6933" s="9">
        <f t="shared" si="979"/>
        <v>-4.4919528351696414</v>
      </c>
      <c r="N6933" s="10">
        <f>HLOOKUP(M6933,Menu!$C$8:$AB$9,2,TRUE)</f>
        <v>0</v>
      </c>
      <c r="O6933" s="9">
        <f t="shared" si="980"/>
        <v>-135.65270891918638</v>
      </c>
    </row>
    <row r="6934" spans="1:15" s="10" customFormat="1" x14ac:dyDescent="0.25">
      <c r="A6934" s="1">
        <v>29842500</v>
      </c>
      <c r="B6934" s="1">
        <v>-56.5</v>
      </c>
      <c r="C6934" s="9">
        <f t="shared" si="973"/>
        <v>-60</v>
      </c>
      <c r="D6934" s="9">
        <f t="shared" si="974"/>
        <v>-23.652708919186693</v>
      </c>
      <c r="E6934" s="9">
        <f t="shared" si="975"/>
        <v>4.3125000000000012E-3</v>
      </c>
      <c r="F6934" s="9">
        <f>Parametri!$F$4*(A6934/$D$9)^Parametri!$F$8</f>
        <v>80.49776935812632</v>
      </c>
      <c r="G6934" s="9">
        <f t="shared" si="972"/>
        <v>-104.15047827731301</v>
      </c>
      <c r="H6934" s="9">
        <f>Parametri!$M$4-10*LOG10(Parametri!$L$5/1000)-20*LOG10(A6934/1000000)</f>
        <v>23.513595905878045</v>
      </c>
      <c r="I6934" s="9">
        <f t="shared" si="976"/>
        <v>-127.66407418319106</v>
      </c>
      <c r="J6934" s="10">
        <f t="shared" si="977"/>
        <v>1.7123501718093058E-13</v>
      </c>
      <c r="K6934" s="14">
        <f>$D$6+'ADSL PSD'!$J6934*Parametri!$L$6+'17a PSD'!$J6934*Parametri!$L$7+$J6934*Parametri!$L$8</f>
        <v>1.0832510235885819E-10</v>
      </c>
      <c r="L6934" s="9">
        <f t="shared" si="978"/>
        <v>-99.652708919186381</v>
      </c>
      <c r="M6934" s="9">
        <f t="shared" si="979"/>
        <v>-4.4977693581266323</v>
      </c>
      <c r="N6934" s="10">
        <f>HLOOKUP(M6934,Menu!$C$8:$AB$9,2,TRUE)</f>
        <v>0</v>
      </c>
      <c r="O6934" s="9">
        <f t="shared" si="980"/>
        <v>-135.65270891918638</v>
      </c>
    </row>
    <row r="6935" spans="1:15" s="10" customFormat="1" x14ac:dyDescent="0.25">
      <c r="A6935" s="1">
        <v>29846812.5</v>
      </c>
      <c r="B6935" s="1">
        <v>-56.5</v>
      </c>
      <c r="C6935" s="9">
        <f t="shared" si="973"/>
        <v>-60</v>
      </c>
      <c r="D6935" s="9">
        <f t="shared" si="974"/>
        <v>-23.652708919186693</v>
      </c>
      <c r="E6935" s="9">
        <f t="shared" si="975"/>
        <v>4.3125000000000012E-3</v>
      </c>
      <c r="F6935" s="9">
        <f>Parametri!$F$4*(A6935/$D$9)^Parametri!$F$8</f>
        <v>80.503585460829484</v>
      </c>
      <c r="G6935" s="9">
        <f t="shared" si="972"/>
        <v>-104.15629438001618</v>
      </c>
      <c r="H6935" s="9">
        <f>Parametri!$M$4-10*LOG10(Parametri!$L$5/1000)-20*LOG10(A6935/1000000)</f>
        <v>23.512340810198083</v>
      </c>
      <c r="I6935" s="9">
        <f t="shared" si="976"/>
        <v>-127.66863519021426</v>
      </c>
      <c r="J6935" s="10">
        <f t="shared" si="977"/>
        <v>1.7105527873556631E-13</v>
      </c>
      <c r="K6935" s="14">
        <f>$D$6+'ADSL PSD'!$J6935*Parametri!$L$6+'17a PSD'!$J6935*Parametri!$L$7+$J6935*Parametri!$L$8</f>
        <v>1.0832510235885817E-10</v>
      </c>
      <c r="L6935" s="9">
        <f t="shared" si="978"/>
        <v>-99.652708919186381</v>
      </c>
      <c r="M6935" s="9">
        <f t="shared" si="979"/>
        <v>-4.5035854608297967</v>
      </c>
      <c r="N6935" s="10">
        <f>HLOOKUP(M6935,Menu!$C$8:$AB$9,2,TRUE)</f>
        <v>0</v>
      </c>
      <c r="O6935" s="9">
        <f t="shared" si="980"/>
        <v>-135.65270891918638</v>
      </c>
    </row>
    <row r="6936" spans="1:15" s="10" customFormat="1" x14ac:dyDescent="0.25">
      <c r="A6936" s="1">
        <v>29851125</v>
      </c>
      <c r="B6936" s="1">
        <v>-56.5</v>
      </c>
      <c r="C6936" s="9">
        <f t="shared" si="973"/>
        <v>-60</v>
      </c>
      <c r="D6936" s="9">
        <f t="shared" si="974"/>
        <v>-23.652708919186693</v>
      </c>
      <c r="E6936" s="9">
        <f t="shared" si="975"/>
        <v>4.3125000000000012E-3</v>
      </c>
      <c r="F6936" s="9">
        <f>Parametri!$F$4*(A6936/$D$9)^Parametri!$F$8</f>
        <v>80.509401143369914</v>
      </c>
      <c r="G6936" s="9">
        <f t="shared" si="972"/>
        <v>-104.16211006255661</v>
      </c>
      <c r="H6936" s="9">
        <f>Parametri!$M$4-10*LOG10(Parametri!$L$5/1000)-20*LOG10(A6936/1000000)</f>
        <v>23.511085895851025</v>
      </c>
      <c r="I6936" s="9">
        <f t="shared" si="976"/>
        <v>-127.67319595840763</v>
      </c>
      <c r="J6936" s="10">
        <f t="shared" si="977"/>
        <v>1.7087573835125048E-13</v>
      </c>
      <c r="K6936" s="14">
        <f>$D$6+'ADSL PSD'!$J6936*Parametri!$L$6+'17a PSD'!$J6936*Parametri!$L$7+$J6936*Parametri!$L$8</f>
        <v>1.0832510235885817E-10</v>
      </c>
      <c r="L6936" s="9">
        <f t="shared" si="978"/>
        <v>-99.652708919186381</v>
      </c>
      <c r="M6936" s="9">
        <f t="shared" si="979"/>
        <v>-4.5094011433702264</v>
      </c>
      <c r="N6936" s="10">
        <f>HLOOKUP(M6936,Menu!$C$8:$AB$9,2,TRUE)</f>
        <v>0</v>
      </c>
      <c r="O6936" s="9">
        <f t="shared" si="980"/>
        <v>-135.65270891918638</v>
      </c>
    </row>
    <row r="6937" spans="1:15" s="10" customFormat="1" x14ac:dyDescent="0.25">
      <c r="A6937" s="1">
        <v>29855437.5</v>
      </c>
      <c r="B6937" s="1">
        <v>-56.5</v>
      </c>
      <c r="C6937" s="9">
        <f t="shared" si="973"/>
        <v>-60</v>
      </c>
      <c r="D6937" s="9">
        <f t="shared" si="974"/>
        <v>-23.652708919186693</v>
      </c>
      <c r="E6937" s="9">
        <f t="shared" si="975"/>
        <v>4.3125000000000012E-3</v>
      </c>
      <c r="F6937" s="9">
        <f>Parametri!$F$4*(A6937/$D$9)^Parametri!$F$8</f>
        <v>80.515216405838643</v>
      </c>
      <c r="G6937" s="9">
        <f t="shared" si="972"/>
        <v>-104.16792532502534</v>
      </c>
      <c r="H6937" s="9">
        <f>Parametri!$M$4-10*LOG10(Parametri!$L$5/1000)-20*LOG10(A6937/1000000)</f>
        <v>23.509831162784476</v>
      </c>
      <c r="I6937" s="9">
        <f t="shared" si="976"/>
        <v>-127.67775648780982</v>
      </c>
      <c r="J6937" s="10">
        <f t="shared" si="977"/>
        <v>1.7069639579884422E-13</v>
      </c>
      <c r="K6937" s="14">
        <f>$D$6+'ADSL PSD'!$J6937*Parametri!$L$6+'17a PSD'!$J6937*Parametri!$L$7+$J6937*Parametri!$L$8</f>
        <v>1.0832510235885816E-10</v>
      </c>
      <c r="L6937" s="9">
        <f t="shared" si="978"/>
        <v>-99.652708919186381</v>
      </c>
      <c r="M6937" s="9">
        <f t="shared" si="979"/>
        <v>-4.5152164058389559</v>
      </c>
      <c r="N6937" s="10">
        <f>HLOOKUP(M6937,Menu!$C$8:$AB$9,2,TRUE)</f>
        <v>0</v>
      </c>
      <c r="O6937" s="9">
        <f t="shared" si="980"/>
        <v>-135.65270891918638</v>
      </c>
    </row>
    <row r="6938" spans="1:15" s="10" customFormat="1" x14ac:dyDescent="0.25">
      <c r="A6938" s="1">
        <v>29859750</v>
      </c>
      <c r="B6938" s="1">
        <v>-56.5</v>
      </c>
      <c r="C6938" s="9">
        <f t="shared" si="973"/>
        <v>-60</v>
      </c>
      <c r="D6938" s="9">
        <f t="shared" si="974"/>
        <v>-23.652708919186693</v>
      </c>
      <c r="E6938" s="9">
        <f t="shared" si="975"/>
        <v>4.3125000000000012E-3</v>
      </c>
      <c r="F6938" s="9">
        <f>Parametri!$F$4*(A6938/$D$9)^Parametri!$F$8</f>
        <v>80.521031248326707</v>
      </c>
      <c r="G6938" s="9">
        <f t="shared" si="972"/>
        <v>-104.1737401675134</v>
      </c>
      <c r="H6938" s="9">
        <f>Parametri!$M$4-10*LOG10(Parametri!$L$5/1000)-20*LOG10(A6938/1000000)</f>
        <v>23.508576610946079</v>
      </c>
      <c r="I6938" s="9">
        <f t="shared" si="976"/>
        <v>-127.68231677845948</v>
      </c>
      <c r="J6938" s="10">
        <f t="shared" si="977"/>
        <v>1.7051725084948177E-13</v>
      </c>
      <c r="K6938" s="14">
        <f>$D$6+'ADSL PSD'!$J6938*Parametri!$L$6+'17a PSD'!$J6938*Parametri!$L$7+$J6938*Parametri!$L$8</f>
        <v>1.0832510235885815E-10</v>
      </c>
      <c r="L6938" s="9">
        <f t="shared" si="978"/>
        <v>-99.652708919186381</v>
      </c>
      <c r="M6938" s="9">
        <f t="shared" si="979"/>
        <v>-4.5210312483270201</v>
      </c>
      <c r="N6938" s="10">
        <f>HLOOKUP(M6938,Menu!$C$8:$AB$9,2,TRUE)</f>
        <v>0</v>
      </c>
      <c r="O6938" s="9">
        <f t="shared" si="980"/>
        <v>-135.65270891918638</v>
      </c>
    </row>
    <row r="6939" spans="1:15" s="10" customFormat="1" x14ac:dyDescent="0.25">
      <c r="A6939" s="1">
        <v>29864062.5</v>
      </c>
      <c r="B6939" s="1">
        <v>-56.5</v>
      </c>
      <c r="C6939" s="9">
        <f t="shared" si="973"/>
        <v>-60</v>
      </c>
      <c r="D6939" s="9">
        <f t="shared" si="974"/>
        <v>-23.652708919186693</v>
      </c>
      <c r="E6939" s="9">
        <f t="shared" si="975"/>
        <v>4.3125000000000012E-3</v>
      </c>
      <c r="F6939" s="9">
        <f>Parametri!$F$4*(A6939/$D$9)^Parametri!$F$8</f>
        <v>80.526845670925056</v>
      </c>
      <c r="G6939" s="9">
        <f t="shared" si="972"/>
        <v>-104.17955459011175</v>
      </c>
      <c r="H6939" s="9">
        <f>Parametri!$M$4-10*LOG10(Parametri!$L$5/1000)-20*LOG10(A6939/1000000)</f>
        <v>23.507322240283479</v>
      </c>
      <c r="I6939" s="9">
        <f t="shared" si="976"/>
        <v>-127.68687683039522</v>
      </c>
      <c r="J6939" s="10">
        <f t="shared" si="977"/>
        <v>1.7033830327458082E-13</v>
      </c>
      <c r="K6939" s="14">
        <f>$D$6+'ADSL PSD'!$J6939*Parametri!$L$6+'17a PSD'!$J6939*Parametri!$L$7+$J6939*Parametri!$L$8</f>
        <v>1.0832510235885815E-10</v>
      </c>
      <c r="L6939" s="9">
        <f t="shared" si="978"/>
        <v>-99.652708919186381</v>
      </c>
      <c r="M6939" s="9">
        <f t="shared" si="979"/>
        <v>-4.5268456709253684</v>
      </c>
      <c r="N6939" s="10">
        <f>HLOOKUP(M6939,Menu!$C$8:$AB$9,2,TRUE)</f>
        <v>0</v>
      </c>
      <c r="O6939" s="9">
        <f t="shared" si="980"/>
        <v>-135.65270891918638</v>
      </c>
    </row>
    <row r="6940" spans="1:15" s="10" customFormat="1" x14ac:dyDescent="0.25">
      <c r="A6940" s="1">
        <v>29868375</v>
      </c>
      <c r="B6940" s="1">
        <v>-56.5</v>
      </c>
      <c r="C6940" s="9">
        <f t="shared" si="973"/>
        <v>-60</v>
      </c>
      <c r="D6940" s="9">
        <f t="shared" si="974"/>
        <v>-23.652708919186693</v>
      </c>
      <c r="E6940" s="9">
        <f t="shared" si="975"/>
        <v>4.3125000000000012E-3</v>
      </c>
      <c r="F6940" s="9">
        <f>Parametri!$F$4*(A6940/$D$9)^Parametri!$F$8</f>
        <v>80.532659673724652</v>
      </c>
      <c r="G6940" s="9">
        <f t="shared" si="972"/>
        <v>-104.18536859291135</v>
      </c>
      <c r="H6940" s="9">
        <f>Parametri!$M$4-10*LOG10(Parametri!$L$5/1000)-20*LOG10(A6940/1000000)</f>
        <v>23.506068050744361</v>
      </c>
      <c r="I6940" s="9">
        <f t="shared" si="976"/>
        <v>-127.69143664365571</v>
      </c>
      <c r="J6940" s="10">
        <f t="shared" si="977"/>
        <v>1.7015955284583157E-13</v>
      </c>
      <c r="K6940" s="14">
        <f>$D$6+'ADSL PSD'!$J6940*Parametri!$L$6+'17a PSD'!$J6940*Parametri!$L$7+$J6940*Parametri!$L$8</f>
        <v>1.0832510235885814E-10</v>
      </c>
      <c r="L6940" s="9">
        <f t="shared" si="978"/>
        <v>-99.652708919186381</v>
      </c>
      <c r="M6940" s="9">
        <f t="shared" si="979"/>
        <v>-4.5326596737249645</v>
      </c>
      <c r="N6940" s="10">
        <f>HLOOKUP(M6940,Menu!$C$8:$AB$9,2,TRUE)</f>
        <v>0</v>
      </c>
      <c r="O6940" s="9">
        <f t="shared" si="980"/>
        <v>-135.65270891918638</v>
      </c>
    </row>
    <row r="6941" spans="1:15" s="10" customFormat="1" x14ac:dyDescent="0.25">
      <c r="A6941" s="1">
        <v>29872687.5</v>
      </c>
      <c r="B6941" s="1">
        <v>-56.5</v>
      </c>
      <c r="C6941" s="9">
        <f t="shared" si="973"/>
        <v>-60</v>
      </c>
      <c r="D6941" s="9">
        <f t="shared" si="974"/>
        <v>-23.652708919186693</v>
      </c>
      <c r="E6941" s="9">
        <f t="shared" si="975"/>
        <v>4.3125000000000012E-3</v>
      </c>
      <c r="F6941" s="9">
        <f>Parametri!$F$4*(A6941/$D$9)^Parametri!$F$8</f>
        <v>80.538473256816417</v>
      </c>
      <c r="G6941" s="9">
        <f t="shared" si="972"/>
        <v>-104.19118217600311</v>
      </c>
      <c r="H6941" s="9">
        <f>Parametri!$M$4-10*LOG10(Parametri!$L$5/1000)-20*LOG10(A6941/1000000)</f>
        <v>23.504814042276429</v>
      </c>
      <c r="I6941" s="9">
        <f t="shared" si="976"/>
        <v>-127.69599621827953</v>
      </c>
      <c r="J6941" s="10">
        <f t="shared" si="977"/>
        <v>1.6998099933520343E-13</v>
      </c>
      <c r="K6941" s="14">
        <f>$D$6+'ADSL PSD'!$J6941*Parametri!$L$6+'17a PSD'!$J6941*Parametri!$L$7+$J6941*Parametri!$L$8</f>
        <v>1.0832510235885812E-10</v>
      </c>
      <c r="L6941" s="9">
        <f t="shared" si="978"/>
        <v>-99.652708919186381</v>
      </c>
      <c r="M6941" s="9">
        <f t="shared" si="979"/>
        <v>-4.5384732568167294</v>
      </c>
      <c r="N6941" s="10">
        <f>HLOOKUP(M6941,Menu!$C$8:$AB$9,2,TRUE)</f>
        <v>0</v>
      </c>
      <c r="O6941" s="9">
        <f t="shared" si="980"/>
        <v>-135.65270891918638</v>
      </c>
    </row>
    <row r="6942" spans="1:15" s="10" customFormat="1" x14ac:dyDescent="0.25">
      <c r="A6942" s="1">
        <v>29877000</v>
      </c>
      <c r="B6942" s="1">
        <v>-56.5</v>
      </c>
      <c r="C6942" s="9">
        <f t="shared" si="973"/>
        <v>-60</v>
      </c>
      <c r="D6942" s="9">
        <f t="shared" si="974"/>
        <v>-23.652708919186693</v>
      </c>
      <c r="E6942" s="9">
        <f t="shared" si="975"/>
        <v>4.3125000000000012E-3</v>
      </c>
      <c r="F6942" s="9">
        <f>Parametri!$F$4*(A6942/$D$9)^Parametri!$F$8</f>
        <v>80.544286420291215</v>
      </c>
      <c r="G6942" s="9">
        <f t="shared" si="972"/>
        <v>-104.19699533947791</v>
      </c>
      <c r="H6942" s="9">
        <f>Parametri!$M$4-10*LOG10(Parametri!$L$5/1000)-20*LOG10(A6942/1000000)</f>
        <v>23.503560214827395</v>
      </c>
      <c r="I6942" s="9">
        <f t="shared" si="976"/>
        <v>-127.70055555430531</v>
      </c>
      <c r="J6942" s="10">
        <f t="shared" si="977"/>
        <v>1.6980264251494347E-13</v>
      </c>
      <c r="K6942" s="14">
        <f>$D$6+'ADSL PSD'!$J6942*Parametri!$L$6+'17a PSD'!$J6942*Parametri!$L$7+$J6942*Parametri!$L$8</f>
        <v>1.0832510235885812E-10</v>
      </c>
      <c r="L6942" s="9">
        <f t="shared" si="978"/>
        <v>-99.652708919186381</v>
      </c>
      <c r="M6942" s="9">
        <f t="shared" si="979"/>
        <v>-4.5442864202915274</v>
      </c>
      <c r="N6942" s="10">
        <f>HLOOKUP(M6942,Menu!$C$8:$AB$9,2,TRUE)</f>
        <v>0</v>
      </c>
      <c r="O6942" s="9">
        <f t="shared" si="980"/>
        <v>-135.65270891918638</v>
      </c>
    </row>
    <row r="6943" spans="1:15" s="10" customFormat="1" x14ac:dyDescent="0.25">
      <c r="A6943" s="1">
        <v>29881312.5</v>
      </c>
      <c r="B6943" s="1">
        <v>-56.5</v>
      </c>
      <c r="C6943" s="9">
        <f t="shared" si="973"/>
        <v>-60</v>
      </c>
      <c r="D6943" s="9">
        <f t="shared" si="974"/>
        <v>-23.652708919186693</v>
      </c>
      <c r="E6943" s="9">
        <f t="shared" si="975"/>
        <v>4.3125000000000012E-3</v>
      </c>
      <c r="F6943" s="9">
        <f>Parametri!$F$4*(A6943/$D$9)^Parametri!$F$8</f>
        <v>80.55009916423991</v>
      </c>
      <c r="G6943" s="9">
        <f t="shared" si="972"/>
        <v>-104.2028080834266</v>
      </c>
      <c r="H6943" s="9">
        <f>Parametri!$M$4-10*LOG10(Parametri!$L$5/1000)-20*LOG10(A6943/1000000)</f>
        <v>23.50230656834502</v>
      </c>
      <c r="I6943" s="9">
        <f t="shared" si="976"/>
        <v>-127.70511465177162</v>
      </c>
      <c r="J6943" s="10">
        <f t="shared" si="977"/>
        <v>1.6962448215757551E-13</v>
      </c>
      <c r="K6943" s="14">
        <f>$D$6+'ADSL PSD'!$J6943*Parametri!$L$6+'17a PSD'!$J6943*Parametri!$L$7+$J6943*Parametri!$L$8</f>
        <v>1.0832510235885811E-10</v>
      </c>
      <c r="L6943" s="9">
        <f t="shared" si="978"/>
        <v>-99.652708919186381</v>
      </c>
      <c r="M6943" s="9">
        <f t="shared" si="979"/>
        <v>-4.5500991642402226</v>
      </c>
      <c r="N6943" s="10">
        <f>HLOOKUP(M6943,Menu!$C$8:$AB$9,2,TRUE)</f>
        <v>0</v>
      </c>
      <c r="O6943" s="9">
        <f t="shared" si="980"/>
        <v>-135.65270891918638</v>
      </c>
    </row>
    <row r="6944" spans="1:15" s="10" customFormat="1" x14ac:dyDescent="0.25">
      <c r="A6944" s="1">
        <v>29885625</v>
      </c>
      <c r="B6944" s="1">
        <v>-56.5</v>
      </c>
      <c r="C6944" s="9">
        <f t="shared" si="973"/>
        <v>-60</v>
      </c>
      <c r="D6944" s="9">
        <f t="shared" si="974"/>
        <v>-23.652708919186693</v>
      </c>
      <c r="E6944" s="9">
        <f t="shared" si="975"/>
        <v>4.3125000000000012E-3</v>
      </c>
      <c r="F6944" s="9">
        <f>Parametri!$F$4*(A6944/$D$9)^Parametri!$F$8</f>
        <v>80.555911488753324</v>
      </c>
      <c r="G6944" s="9">
        <f t="shared" si="972"/>
        <v>-104.20862040794002</v>
      </c>
      <c r="H6944" s="9">
        <f>Parametri!$M$4-10*LOG10(Parametri!$L$5/1000)-20*LOG10(A6944/1000000)</f>
        <v>23.501053102777067</v>
      </c>
      <c r="I6944" s="9">
        <f t="shared" si="976"/>
        <v>-127.70967351071708</v>
      </c>
      <c r="J6944" s="10">
        <f t="shared" si="977"/>
        <v>1.6944651803589684E-13</v>
      </c>
      <c r="K6944" s="14">
        <f>$D$6+'ADSL PSD'!$J6944*Parametri!$L$6+'17a PSD'!$J6944*Parametri!$L$7+$J6944*Parametri!$L$8</f>
        <v>1.0832510235885811E-10</v>
      </c>
      <c r="L6944" s="9">
        <f t="shared" si="978"/>
        <v>-99.652708919186381</v>
      </c>
      <c r="M6944" s="9">
        <f t="shared" si="979"/>
        <v>-4.5559114887536367</v>
      </c>
      <c r="N6944" s="10">
        <f>HLOOKUP(M6944,Menu!$C$8:$AB$9,2,TRUE)</f>
        <v>0</v>
      </c>
      <c r="O6944" s="9">
        <f t="shared" si="980"/>
        <v>-135.65270891918638</v>
      </c>
    </row>
    <row r="6945" spans="1:15" s="10" customFormat="1" x14ac:dyDescent="0.25">
      <c r="A6945" s="1">
        <v>29889937.5</v>
      </c>
      <c r="B6945" s="1">
        <v>-56.5</v>
      </c>
      <c r="C6945" s="9">
        <f t="shared" si="973"/>
        <v>-60</v>
      </c>
      <c r="D6945" s="9">
        <f t="shared" si="974"/>
        <v>-23.652708919186693</v>
      </c>
      <c r="E6945" s="9">
        <f t="shared" si="975"/>
        <v>4.3125000000000012E-3</v>
      </c>
      <c r="F6945" s="9">
        <f>Parametri!$F$4*(A6945/$D$9)^Parametri!$F$8</f>
        <v>80.561723393922236</v>
      </c>
      <c r="G6945" s="9">
        <f t="shared" si="972"/>
        <v>-104.21443231310893</v>
      </c>
      <c r="H6945" s="9">
        <f>Parametri!$M$4-10*LOG10(Parametri!$L$5/1000)-20*LOG10(A6945/1000000)</f>
        <v>23.499799818071327</v>
      </c>
      <c r="I6945" s="9">
        <f t="shared" si="976"/>
        <v>-127.71423213118025</v>
      </c>
      <c r="J6945" s="10">
        <f t="shared" si="977"/>
        <v>1.6926874992298312E-13</v>
      </c>
      <c r="K6945" s="14">
        <f>$D$6+'ADSL PSD'!$J6945*Parametri!$L$6+'17a PSD'!$J6945*Parametri!$L$7+$J6945*Parametri!$L$8</f>
        <v>1.083251023588581E-10</v>
      </c>
      <c r="L6945" s="9">
        <f t="shared" si="978"/>
        <v>-99.652708919186381</v>
      </c>
      <c r="M6945" s="9">
        <f t="shared" si="979"/>
        <v>-4.5617233939225486</v>
      </c>
      <c r="N6945" s="10">
        <f>HLOOKUP(M6945,Menu!$C$8:$AB$9,2,TRUE)</f>
        <v>0</v>
      </c>
      <c r="O6945" s="9">
        <f t="shared" si="980"/>
        <v>-135.65270891918638</v>
      </c>
    </row>
    <row r="6946" spans="1:15" s="10" customFormat="1" x14ac:dyDescent="0.25">
      <c r="A6946" s="1">
        <v>29894250</v>
      </c>
      <c r="B6946" s="1">
        <v>-56.5</v>
      </c>
      <c r="C6946" s="9">
        <f t="shared" si="973"/>
        <v>-60</v>
      </c>
      <c r="D6946" s="9">
        <f t="shared" si="974"/>
        <v>-23.652708919186693</v>
      </c>
      <c r="E6946" s="9">
        <f t="shared" si="975"/>
        <v>4.3125000000000012E-3</v>
      </c>
      <c r="F6946" s="9">
        <f>Parametri!$F$4*(A6946/$D$9)^Parametri!$F$8</f>
        <v>80.567534879837396</v>
      </c>
      <c r="G6946" s="9">
        <f t="shared" si="972"/>
        <v>-104.22024379902409</v>
      </c>
      <c r="H6946" s="9">
        <f>Parametri!$M$4-10*LOG10(Parametri!$L$5/1000)-20*LOG10(A6946/1000000)</f>
        <v>23.49854671417561</v>
      </c>
      <c r="I6946" s="9">
        <f t="shared" si="976"/>
        <v>-127.71879051319971</v>
      </c>
      <c r="J6946" s="10">
        <f t="shared" si="977"/>
        <v>1.6909117759218448E-13</v>
      </c>
      <c r="K6946" s="14">
        <f>$D$6+'ADSL PSD'!$J6946*Parametri!$L$6+'17a PSD'!$J6946*Parametri!$L$7+$J6946*Parametri!$L$8</f>
        <v>1.0832510235885808E-10</v>
      </c>
      <c r="L6946" s="9">
        <f t="shared" si="978"/>
        <v>-99.652708919186381</v>
      </c>
      <c r="M6946" s="9">
        <f t="shared" si="979"/>
        <v>-4.5675348798377087</v>
      </c>
      <c r="N6946" s="10">
        <f>HLOOKUP(M6946,Menu!$C$8:$AB$9,2,TRUE)</f>
        <v>0</v>
      </c>
      <c r="O6946" s="9">
        <f t="shared" si="980"/>
        <v>-135.65270891918638</v>
      </c>
    </row>
    <row r="6947" spans="1:15" s="10" customFormat="1" x14ac:dyDescent="0.25">
      <c r="A6947" s="1">
        <v>29898562.5</v>
      </c>
      <c r="B6947" s="1">
        <v>-56.5</v>
      </c>
      <c r="C6947" s="9">
        <f t="shared" si="973"/>
        <v>-60</v>
      </c>
      <c r="D6947" s="9">
        <f t="shared" si="974"/>
        <v>-23.652708919186693</v>
      </c>
      <c r="E6947" s="9">
        <f t="shared" si="975"/>
        <v>4.3125000000000012E-3</v>
      </c>
      <c r="F6947" s="9">
        <f>Parametri!$F$4*(A6947/$D$9)^Parametri!$F$8</f>
        <v>80.573345946589484</v>
      </c>
      <c r="G6947" s="9">
        <f t="shared" si="972"/>
        <v>-104.22605486577618</v>
      </c>
      <c r="H6947" s="9">
        <f>Parametri!$M$4-10*LOG10(Parametri!$L$5/1000)-20*LOG10(A6947/1000000)</f>
        <v>23.497293791037769</v>
      </c>
      <c r="I6947" s="9">
        <f t="shared" si="976"/>
        <v>-127.72334865681395</v>
      </c>
      <c r="J6947" s="10">
        <f t="shared" si="977"/>
        <v>1.6891380081712823E-13</v>
      </c>
      <c r="K6947" s="14">
        <f>$D$6+'ADSL PSD'!$J6947*Parametri!$L$6+'17a PSD'!$J6947*Parametri!$L$7+$J6947*Parametri!$L$8</f>
        <v>1.0832510235885808E-10</v>
      </c>
      <c r="L6947" s="9">
        <f t="shared" si="978"/>
        <v>-99.652708919186381</v>
      </c>
      <c r="M6947" s="9">
        <f t="shared" si="979"/>
        <v>-4.5733459465897965</v>
      </c>
      <c r="N6947" s="10">
        <f>HLOOKUP(M6947,Menu!$C$8:$AB$9,2,TRUE)</f>
        <v>0</v>
      </c>
      <c r="O6947" s="9">
        <f t="shared" si="980"/>
        <v>-135.65270891918638</v>
      </c>
    </row>
    <row r="6948" spans="1:15" s="10" customFormat="1" x14ac:dyDescent="0.25">
      <c r="A6948" s="1">
        <v>29902875</v>
      </c>
      <c r="B6948" s="1">
        <v>-56.5</v>
      </c>
      <c r="C6948" s="9">
        <f t="shared" si="973"/>
        <v>-60</v>
      </c>
      <c r="D6948" s="9">
        <f t="shared" si="974"/>
        <v>-23.652708919186693</v>
      </c>
      <c r="E6948" s="9">
        <f t="shared" si="975"/>
        <v>4.3125000000000012E-3</v>
      </c>
      <c r="F6948" s="9">
        <f>Parametri!$F$4*(A6948/$D$9)^Parametri!$F$8</f>
        <v>80.57915659426925</v>
      </c>
      <c r="G6948" s="9">
        <f t="shared" si="972"/>
        <v>-104.23186551345594</v>
      </c>
      <c r="H6948" s="9">
        <f>Parametri!$M$4-10*LOG10(Parametri!$L$5/1000)-20*LOG10(A6948/1000000)</f>
        <v>23.496041048605644</v>
      </c>
      <c r="I6948" s="9">
        <f t="shared" si="976"/>
        <v>-127.72790656206159</v>
      </c>
      <c r="J6948" s="10">
        <f t="shared" si="977"/>
        <v>1.6873661937171366E-13</v>
      </c>
      <c r="K6948" s="14">
        <f>$D$6+'ADSL PSD'!$J6948*Parametri!$L$6+'17a PSD'!$J6948*Parametri!$L$7+$J6948*Parametri!$L$8</f>
        <v>1.0832510235885807E-10</v>
      </c>
      <c r="L6948" s="9">
        <f t="shared" si="978"/>
        <v>-99.652708919186381</v>
      </c>
      <c r="M6948" s="9">
        <f t="shared" si="979"/>
        <v>-4.5791565942695627</v>
      </c>
      <c r="N6948" s="10">
        <f>HLOOKUP(M6948,Menu!$C$8:$AB$9,2,TRUE)</f>
        <v>0</v>
      </c>
      <c r="O6948" s="9">
        <f t="shared" si="980"/>
        <v>-135.65270891918638</v>
      </c>
    </row>
    <row r="6949" spans="1:15" s="10" customFormat="1" x14ac:dyDescent="0.25">
      <c r="A6949" s="1">
        <v>29907187.5</v>
      </c>
      <c r="B6949" s="1">
        <v>-56.5</v>
      </c>
      <c r="C6949" s="9">
        <f t="shared" si="973"/>
        <v>-60</v>
      </c>
      <c r="D6949" s="9">
        <f t="shared" si="974"/>
        <v>-23.652708919186693</v>
      </c>
      <c r="E6949" s="9">
        <f t="shared" si="975"/>
        <v>4.3125000000000012E-3</v>
      </c>
      <c r="F6949" s="9">
        <f>Parametri!$F$4*(A6949/$D$9)^Parametri!$F$8</f>
        <v>80.584966822967303</v>
      </c>
      <c r="G6949" s="9">
        <f t="shared" si="972"/>
        <v>-104.237675742154</v>
      </c>
      <c r="H6949" s="9">
        <f>Parametri!$M$4-10*LOG10(Parametri!$L$5/1000)-20*LOG10(A6949/1000000)</f>
        <v>23.49478848682713</v>
      </c>
      <c r="I6949" s="9">
        <f t="shared" si="976"/>
        <v>-127.73246422898113</v>
      </c>
      <c r="J6949" s="10">
        <f t="shared" si="977"/>
        <v>1.685596330301152E-13</v>
      </c>
      <c r="K6949" s="14">
        <f>$D$6+'ADSL PSD'!$J6949*Parametri!$L$6+'17a PSD'!$J6949*Parametri!$L$7+$J6949*Parametri!$L$8</f>
        <v>1.0832510235885807E-10</v>
      </c>
      <c r="L6949" s="9">
        <f t="shared" si="978"/>
        <v>-99.652708919186381</v>
      </c>
      <c r="M6949" s="9">
        <f t="shared" si="979"/>
        <v>-4.5849668229676155</v>
      </c>
      <c r="N6949" s="10">
        <f>HLOOKUP(M6949,Menu!$C$8:$AB$9,2,TRUE)</f>
        <v>0</v>
      </c>
      <c r="O6949" s="9">
        <f t="shared" si="980"/>
        <v>-135.65270891918638</v>
      </c>
    </row>
    <row r="6950" spans="1:15" s="10" customFormat="1" x14ac:dyDescent="0.25">
      <c r="A6950" s="1">
        <v>29911500</v>
      </c>
      <c r="B6950" s="1">
        <v>-56.5</v>
      </c>
      <c r="C6950" s="9">
        <f t="shared" si="973"/>
        <v>-60</v>
      </c>
      <c r="D6950" s="9">
        <f t="shared" si="974"/>
        <v>-23.652708919186693</v>
      </c>
      <c r="E6950" s="9">
        <f t="shared" si="975"/>
        <v>4.3125000000000012E-3</v>
      </c>
      <c r="F6950" s="9">
        <f>Parametri!$F$4*(A6950/$D$9)^Parametri!$F$8</f>
        <v>80.590776632774279</v>
      </c>
      <c r="G6950" s="9">
        <f t="shared" si="972"/>
        <v>-104.24348555196097</v>
      </c>
      <c r="H6950" s="9">
        <f>Parametri!$M$4-10*LOG10(Parametri!$L$5/1000)-20*LOG10(A6950/1000000)</f>
        <v>23.493536105650126</v>
      </c>
      <c r="I6950" s="9">
        <f t="shared" si="976"/>
        <v>-127.73702165761109</v>
      </c>
      <c r="J6950" s="10">
        <f t="shared" si="977"/>
        <v>1.6838284156678235E-13</v>
      </c>
      <c r="K6950" s="14">
        <f>$D$6+'ADSL PSD'!$J6950*Parametri!$L$6+'17a PSD'!$J6950*Parametri!$L$7+$J6950*Parametri!$L$8</f>
        <v>1.0832510235885806E-10</v>
      </c>
      <c r="L6950" s="9">
        <f t="shared" si="978"/>
        <v>-99.652708919186409</v>
      </c>
      <c r="M6950" s="9">
        <f t="shared" si="979"/>
        <v>-4.5907766327745634</v>
      </c>
      <c r="N6950" s="10">
        <f>HLOOKUP(M6950,Menu!$C$8:$AB$9,2,TRUE)</f>
        <v>0</v>
      </c>
      <c r="O6950" s="9">
        <f t="shared" si="980"/>
        <v>-135.65270891918641</v>
      </c>
    </row>
    <row r="6951" spans="1:15" s="10" customFormat="1" x14ac:dyDescent="0.25">
      <c r="A6951" s="1">
        <v>29915812.5</v>
      </c>
      <c r="B6951" s="1">
        <v>-56.5</v>
      </c>
      <c r="C6951" s="9">
        <f t="shared" si="973"/>
        <v>-60</v>
      </c>
      <c r="D6951" s="9">
        <f t="shared" si="974"/>
        <v>-23.652708919186693</v>
      </c>
      <c r="E6951" s="9">
        <f t="shared" si="975"/>
        <v>4.3125000000000012E-3</v>
      </c>
      <c r="F6951" s="9">
        <f>Parametri!$F$4*(A6951/$D$9)^Parametri!$F$8</f>
        <v>80.596586023780759</v>
      </c>
      <c r="G6951" s="9">
        <f t="shared" si="972"/>
        <v>-104.24929494296745</v>
      </c>
      <c r="H6951" s="9">
        <f>Parametri!$M$4-10*LOG10(Parametri!$L$5/1000)-20*LOG10(A6951/1000000)</f>
        <v>23.49228390502256</v>
      </c>
      <c r="I6951" s="9">
        <f t="shared" si="976"/>
        <v>-127.74157884799001</v>
      </c>
      <c r="J6951" s="10">
        <f t="shared" si="977"/>
        <v>1.682062447564372E-13</v>
      </c>
      <c r="K6951" s="14">
        <f>$D$6+'ADSL PSD'!$J6951*Parametri!$L$6+'17a PSD'!$J6951*Parametri!$L$7+$J6951*Parametri!$L$8</f>
        <v>1.0832510235885805E-10</v>
      </c>
      <c r="L6951" s="9">
        <f t="shared" si="978"/>
        <v>-99.652708919186409</v>
      </c>
      <c r="M6951" s="9">
        <f t="shared" si="979"/>
        <v>-4.5965860237810432</v>
      </c>
      <c r="N6951" s="10">
        <f>HLOOKUP(M6951,Menu!$C$8:$AB$9,2,TRUE)</f>
        <v>0</v>
      </c>
      <c r="O6951" s="9">
        <f t="shared" si="980"/>
        <v>-135.65270891918641</v>
      </c>
    </row>
    <row r="6952" spans="1:15" s="10" customFormat="1" x14ac:dyDescent="0.25">
      <c r="A6952" s="1">
        <v>29920125</v>
      </c>
      <c r="B6952" s="1">
        <v>-56.5</v>
      </c>
      <c r="C6952" s="9">
        <f t="shared" si="973"/>
        <v>-60</v>
      </c>
      <c r="D6952" s="9">
        <f t="shared" si="974"/>
        <v>-23.652708919186693</v>
      </c>
      <c r="E6952" s="9">
        <f t="shared" si="975"/>
        <v>4.3125000000000012E-3</v>
      </c>
      <c r="F6952" s="9">
        <f>Parametri!$F$4*(A6952/$D$9)^Parametri!$F$8</f>
        <v>80.602394996077308</v>
      </c>
      <c r="G6952" s="9">
        <f t="shared" si="972"/>
        <v>-104.255103915264</v>
      </c>
      <c r="H6952" s="9">
        <f>Parametri!$M$4-10*LOG10(Parametri!$L$5/1000)-20*LOG10(A6952/1000000)</f>
        <v>23.491031884892383</v>
      </c>
      <c r="I6952" s="9">
        <f t="shared" si="976"/>
        <v>-127.74613580015638</v>
      </c>
      <c r="J6952" s="10">
        <f t="shared" si="977"/>
        <v>1.6802984237407603E-13</v>
      </c>
      <c r="K6952" s="14">
        <f>$D$6+'ADSL PSD'!$J6952*Parametri!$L$6+'17a PSD'!$J6952*Parametri!$L$7+$J6952*Parametri!$L$8</f>
        <v>1.0832510235885805E-10</v>
      </c>
      <c r="L6952" s="9">
        <f t="shared" si="978"/>
        <v>-99.652708919186409</v>
      </c>
      <c r="M6952" s="9">
        <f t="shared" si="979"/>
        <v>-4.6023949960775923</v>
      </c>
      <c r="N6952" s="10">
        <f>HLOOKUP(M6952,Menu!$C$8:$AB$9,2,TRUE)</f>
        <v>0</v>
      </c>
      <c r="O6952" s="9">
        <f t="shared" si="980"/>
        <v>-135.65270891918641</v>
      </c>
    </row>
    <row r="6953" spans="1:15" s="10" customFormat="1" x14ac:dyDescent="0.25">
      <c r="A6953" s="1">
        <v>29924437.5</v>
      </c>
      <c r="B6953" s="1">
        <v>-56.5</v>
      </c>
      <c r="C6953" s="9">
        <f t="shared" si="973"/>
        <v>-60</v>
      </c>
      <c r="D6953" s="9">
        <f t="shared" si="974"/>
        <v>-23.652708919186693</v>
      </c>
      <c r="E6953" s="9">
        <f t="shared" si="975"/>
        <v>4.3125000000000012E-3</v>
      </c>
      <c r="F6953" s="9">
        <f>Parametri!$F$4*(A6953/$D$9)^Parametri!$F$8</f>
        <v>80.60820354975445</v>
      </c>
      <c r="G6953" s="9">
        <f t="shared" si="972"/>
        <v>-104.26091246894114</v>
      </c>
      <c r="H6953" s="9">
        <f>Parametri!$M$4-10*LOG10(Parametri!$L$5/1000)-20*LOG10(A6953/1000000)</f>
        <v>23.489780045207564</v>
      </c>
      <c r="I6953" s="9">
        <f t="shared" si="976"/>
        <v>-127.75069251414871</v>
      </c>
      <c r="J6953" s="10">
        <f t="shared" si="977"/>
        <v>1.6785363419496668E-13</v>
      </c>
      <c r="K6953" s="14">
        <f>$D$6+'ADSL PSD'!$J6953*Parametri!$L$6+'17a PSD'!$J6953*Parametri!$L$7+$J6953*Parametri!$L$8</f>
        <v>1.0832510235885803E-10</v>
      </c>
      <c r="L6953" s="9">
        <f t="shared" si="978"/>
        <v>-99.652708919186409</v>
      </c>
      <c r="M6953" s="9">
        <f t="shared" si="979"/>
        <v>-4.6082035497547338</v>
      </c>
      <c r="N6953" s="10">
        <f>HLOOKUP(M6953,Menu!$C$8:$AB$9,2,TRUE)</f>
        <v>0</v>
      </c>
      <c r="O6953" s="9">
        <f t="shared" si="980"/>
        <v>-135.65270891918641</v>
      </c>
    </row>
    <row r="6954" spans="1:15" s="10" customFormat="1" x14ac:dyDescent="0.25">
      <c r="A6954" s="1">
        <v>29928750</v>
      </c>
      <c r="B6954" s="1">
        <v>-56.5</v>
      </c>
      <c r="C6954" s="9">
        <f t="shared" si="973"/>
        <v>-60</v>
      </c>
      <c r="D6954" s="9">
        <f t="shared" si="974"/>
        <v>-23.652708919186693</v>
      </c>
      <c r="E6954" s="9">
        <f t="shared" si="975"/>
        <v>4.3125000000000012E-3</v>
      </c>
      <c r="F6954" s="9">
        <f>Parametri!$F$4*(A6954/$D$9)^Parametri!$F$8</f>
        <v>80.61401168490265</v>
      </c>
      <c r="G6954" s="9">
        <f t="shared" si="972"/>
        <v>-104.26672060408934</v>
      </c>
      <c r="H6954" s="9">
        <f>Parametri!$M$4-10*LOG10(Parametri!$L$5/1000)-20*LOG10(A6954/1000000)</f>
        <v>23.488528385916105</v>
      </c>
      <c r="I6954" s="9">
        <f t="shared" si="976"/>
        <v>-127.75524899000544</v>
      </c>
      <c r="J6954" s="10">
        <f t="shared" si="977"/>
        <v>1.6767761999465334E-13</v>
      </c>
      <c r="K6954" s="14">
        <f>$D$6+'ADSL PSD'!$J6954*Parametri!$L$6+'17a PSD'!$J6954*Parametri!$L$7+$J6954*Parametri!$L$8</f>
        <v>1.0832510235885803E-10</v>
      </c>
      <c r="L6954" s="9">
        <f t="shared" si="978"/>
        <v>-99.652708919186409</v>
      </c>
      <c r="M6954" s="9">
        <f t="shared" si="979"/>
        <v>-4.614011684902934</v>
      </c>
      <c r="N6954" s="10">
        <f>HLOOKUP(M6954,Menu!$C$8:$AB$9,2,TRUE)</f>
        <v>0</v>
      </c>
      <c r="O6954" s="9">
        <f t="shared" si="980"/>
        <v>-135.65270891918641</v>
      </c>
    </row>
    <row r="6955" spans="1:15" s="10" customFormat="1" x14ac:dyDescent="0.25">
      <c r="A6955" s="1">
        <v>29933062.5</v>
      </c>
      <c r="B6955" s="1">
        <v>-56.5</v>
      </c>
      <c r="C6955" s="9">
        <f t="shared" si="973"/>
        <v>-60</v>
      </c>
      <c r="D6955" s="9">
        <f t="shared" si="974"/>
        <v>-23.652708919186693</v>
      </c>
      <c r="E6955" s="9">
        <f t="shared" si="975"/>
        <v>4.3125000000000012E-3</v>
      </c>
      <c r="F6955" s="9">
        <f>Parametri!$F$4*(A6955/$D$9)^Parametri!$F$8</f>
        <v>80.619819401612389</v>
      </c>
      <c r="G6955" s="9">
        <f t="shared" si="972"/>
        <v>-104.27252832079908</v>
      </c>
      <c r="H6955" s="9">
        <f>Parametri!$M$4-10*LOG10(Parametri!$L$5/1000)-20*LOG10(A6955/1000000)</f>
        <v>23.487276906966017</v>
      </c>
      <c r="I6955" s="9">
        <f t="shared" si="976"/>
        <v>-127.7598052277651</v>
      </c>
      <c r="J6955" s="10">
        <f t="shared" si="977"/>
        <v>1.6750179954894746E-13</v>
      </c>
      <c r="K6955" s="14">
        <f>$D$6+'ADSL PSD'!$J6955*Parametri!$L$6+'17a PSD'!$J6955*Parametri!$L$7+$J6955*Parametri!$L$8</f>
        <v>1.0832510235885802E-10</v>
      </c>
      <c r="L6955" s="9">
        <f t="shared" si="978"/>
        <v>-99.652708919186409</v>
      </c>
      <c r="M6955" s="9">
        <f t="shared" si="979"/>
        <v>-4.6198194016126735</v>
      </c>
      <c r="N6955" s="10">
        <f>HLOOKUP(M6955,Menu!$C$8:$AB$9,2,TRUE)</f>
        <v>0</v>
      </c>
      <c r="O6955" s="9">
        <f t="shared" si="980"/>
        <v>-135.65270891918641</v>
      </c>
    </row>
    <row r="6956" spans="1:15" s="10" customFormat="1" x14ac:dyDescent="0.25">
      <c r="A6956" s="1">
        <v>29937375</v>
      </c>
      <c r="B6956" s="1">
        <v>-56.5</v>
      </c>
      <c r="C6956" s="9">
        <f t="shared" si="973"/>
        <v>-60</v>
      </c>
      <c r="D6956" s="9">
        <f t="shared" si="974"/>
        <v>-23.652708919186693</v>
      </c>
      <c r="E6956" s="9">
        <f t="shared" si="975"/>
        <v>4.3125000000000012E-3</v>
      </c>
      <c r="F6956" s="9">
        <f>Parametri!$F$4*(A6956/$D$9)^Parametri!$F$8</f>
        <v>80.625626699974077</v>
      </c>
      <c r="G6956" s="9">
        <f t="shared" si="972"/>
        <v>-104.27833561916077</v>
      </c>
      <c r="H6956" s="9">
        <f>Parametri!$M$4-10*LOG10(Parametri!$L$5/1000)-20*LOG10(A6956/1000000)</f>
        <v>23.486025608305336</v>
      </c>
      <c r="I6956" s="9">
        <f t="shared" si="976"/>
        <v>-127.76436122746611</v>
      </c>
      <c r="J6956" s="10">
        <f t="shared" si="977"/>
        <v>1.6732617263393737E-13</v>
      </c>
      <c r="K6956" s="14">
        <f>$D$6+'ADSL PSD'!$J6956*Parametri!$L$6+'17a PSD'!$J6956*Parametri!$L$7+$J6956*Parametri!$L$8</f>
        <v>1.0832510235885801E-10</v>
      </c>
      <c r="L6956" s="9">
        <f t="shared" si="978"/>
        <v>-99.652708919186409</v>
      </c>
      <c r="M6956" s="9">
        <f t="shared" si="979"/>
        <v>-4.6256266999743616</v>
      </c>
      <c r="N6956" s="10">
        <f>HLOOKUP(M6956,Menu!$C$8:$AB$9,2,TRUE)</f>
        <v>0</v>
      </c>
      <c r="O6956" s="9">
        <f t="shared" si="980"/>
        <v>-135.65270891918641</v>
      </c>
    </row>
    <row r="6957" spans="1:15" s="10" customFormat="1" x14ac:dyDescent="0.25">
      <c r="A6957" s="1">
        <v>29941687.5</v>
      </c>
      <c r="B6957" s="1">
        <v>-56.5</v>
      </c>
      <c r="C6957" s="9">
        <f t="shared" si="973"/>
        <v>-60</v>
      </c>
      <c r="D6957" s="9">
        <f t="shared" si="974"/>
        <v>-23.652708919186693</v>
      </c>
      <c r="E6957" s="9">
        <f t="shared" si="975"/>
        <v>4.3125000000000012E-3</v>
      </c>
      <c r="F6957" s="9">
        <f>Parametri!$F$4*(A6957/$D$9)^Parametri!$F$8</f>
        <v>80.631433580078109</v>
      </c>
      <c r="G6957" s="9">
        <f t="shared" si="972"/>
        <v>-104.2841424992648</v>
      </c>
      <c r="H6957" s="9">
        <f>Parametri!$M$4-10*LOG10(Parametri!$L$5/1000)-20*LOG10(A6957/1000000)</f>
        <v>23.484774489882135</v>
      </c>
      <c r="I6957" s="9">
        <f t="shared" si="976"/>
        <v>-127.76891698914693</v>
      </c>
      <c r="J6957" s="10">
        <f t="shared" si="977"/>
        <v>1.6715073902597978E-13</v>
      </c>
      <c r="K6957" s="14">
        <f>$D$6+'ADSL PSD'!$J6957*Parametri!$L$6+'17a PSD'!$J6957*Parametri!$L$7+$J6957*Parametri!$L$8</f>
        <v>1.0832510235885801E-10</v>
      </c>
      <c r="L6957" s="9">
        <f t="shared" si="978"/>
        <v>-99.652708919186409</v>
      </c>
      <c r="M6957" s="9">
        <f t="shared" si="979"/>
        <v>-4.6314335800783937</v>
      </c>
      <c r="N6957" s="10">
        <f>HLOOKUP(M6957,Menu!$C$8:$AB$9,2,TRUE)</f>
        <v>0</v>
      </c>
      <c r="O6957" s="9">
        <f t="shared" si="980"/>
        <v>-135.65270891918641</v>
      </c>
    </row>
    <row r="6958" spans="1:15" s="10" customFormat="1" x14ac:dyDescent="0.25">
      <c r="A6958" s="1">
        <v>29946000</v>
      </c>
      <c r="B6958" s="1">
        <v>-56.5</v>
      </c>
      <c r="C6958" s="9">
        <f t="shared" si="973"/>
        <v>-60</v>
      </c>
      <c r="D6958" s="9">
        <f t="shared" si="974"/>
        <v>-23.652708919186693</v>
      </c>
      <c r="E6958" s="9">
        <f t="shared" si="975"/>
        <v>4.3125000000000012E-3</v>
      </c>
      <c r="F6958" s="9">
        <f>Parametri!$F$4*(A6958/$D$9)^Parametri!$F$8</f>
        <v>80.637240042014867</v>
      </c>
      <c r="G6958" s="9">
        <f t="shared" si="972"/>
        <v>-104.28994896120156</v>
      </c>
      <c r="H6958" s="9">
        <f>Parametri!$M$4-10*LOG10(Parametri!$L$5/1000)-20*LOG10(A6958/1000000)</f>
        <v>23.483523551644492</v>
      </c>
      <c r="I6958" s="9">
        <f t="shared" si="976"/>
        <v>-127.77347251284606</v>
      </c>
      <c r="J6958" s="10">
        <f t="shared" si="977"/>
        <v>1.6697549850170165E-13</v>
      </c>
      <c r="K6958" s="14">
        <f>$D$6+'ADSL PSD'!$J6958*Parametri!$L$6+'17a PSD'!$J6958*Parametri!$L$7+$J6958*Parametri!$L$8</f>
        <v>1.0832510235885799E-10</v>
      </c>
      <c r="L6958" s="9">
        <f t="shared" si="978"/>
        <v>-99.652708919186409</v>
      </c>
      <c r="M6958" s="9">
        <f t="shared" si="979"/>
        <v>-4.6372400420151507</v>
      </c>
      <c r="N6958" s="10">
        <f>HLOOKUP(M6958,Menu!$C$8:$AB$9,2,TRUE)</f>
        <v>0</v>
      </c>
      <c r="O6958" s="9">
        <f t="shared" si="980"/>
        <v>-135.65270891918641</v>
      </c>
    </row>
    <row r="6959" spans="1:15" s="10" customFormat="1" x14ac:dyDescent="0.25">
      <c r="A6959" s="1">
        <v>29950312.5</v>
      </c>
      <c r="B6959" s="1">
        <v>-56.5</v>
      </c>
      <c r="C6959" s="9">
        <f t="shared" si="973"/>
        <v>-60</v>
      </c>
      <c r="D6959" s="9">
        <f t="shared" si="974"/>
        <v>-23.652708919186693</v>
      </c>
      <c r="E6959" s="9">
        <f t="shared" si="975"/>
        <v>4.3125000000000012E-3</v>
      </c>
      <c r="F6959" s="9">
        <f>Parametri!$F$4*(A6959/$D$9)^Parametri!$F$8</f>
        <v>80.643046085874659</v>
      </c>
      <c r="G6959" s="9">
        <f t="shared" si="972"/>
        <v>-104.29575500506135</v>
      </c>
      <c r="H6959" s="9">
        <f>Parametri!$M$4-10*LOG10(Parametri!$L$5/1000)-20*LOG10(A6959/1000000)</f>
        <v>23.482272793540517</v>
      </c>
      <c r="I6959" s="9">
        <f t="shared" si="976"/>
        <v>-127.77802779860187</v>
      </c>
      <c r="J6959" s="10">
        <f t="shared" si="977"/>
        <v>1.668004508380065E-13</v>
      </c>
      <c r="K6959" s="14">
        <f>$D$6+'ADSL PSD'!$J6959*Parametri!$L$6+'17a PSD'!$J6959*Parametri!$L$7+$J6959*Parametri!$L$8</f>
        <v>1.0832510235885798E-10</v>
      </c>
      <c r="L6959" s="9">
        <f t="shared" si="978"/>
        <v>-99.652708919186409</v>
      </c>
      <c r="M6959" s="9">
        <f t="shared" si="979"/>
        <v>-4.6430460858749427</v>
      </c>
      <c r="N6959" s="10">
        <f>HLOOKUP(M6959,Menu!$C$8:$AB$9,2,TRUE)</f>
        <v>0</v>
      </c>
      <c r="O6959" s="9">
        <f t="shared" si="980"/>
        <v>-135.65270891918641</v>
      </c>
    </row>
    <row r="6960" spans="1:15" s="10" customFormat="1" x14ac:dyDescent="0.25">
      <c r="A6960" s="1">
        <v>29954625</v>
      </c>
      <c r="B6960" s="1">
        <v>-56.5</v>
      </c>
      <c r="C6960" s="9">
        <f t="shared" si="973"/>
        <v>-60</v>
      </c>
      <c r="D6960" s="9">
        <f t="shared" si="974"/>
        <v>-23.652708919186693</v>
      </c>
      <c r="E6960" s="9">
        <f t="shared" si="975"/>
        <v>4.3125000000000012E-3</v>
      </c>
      <c r="F6960" s="9">
        <f>Parametri!$F$4*(A6960/$D$9)^Parametri!$F$8</f>
        <v>80.648851711747753</v>
      </c>
      <c r="G6960" s="9">
        <f t="shared" si="972"/>
        <v>-104.30156063093445</v>
      </c>
      <c r="H6960" s="9">
        <f>Parametri!$M$4-10*LOG10(Parametri!$L$5/1000)-20*LOG10(A6960/1000000)</f>
        <v>23.481022215518333</v>
      </c>
      <c r="I6960" s="9">
        <f t="shared" si="976"/>
        <v>-127.78258284645278</v>
      </c>
      <c r="J6960" s="10">
        <f t="shared" si="977"/>
        <v>1.6662559581206259E-13</v>
      </c>
      <c r="K6960" s="14">
        <f>$D$6+'ADSL PSD'!$J6960*Parametri!$L$6+'17a PSD'!$J6960*Parametri!$L$7+$J6960*Parametri!$L$8</f>
        <v>1.0832510235885798E-10</v>
      </c>
      <c r="L6960" s="9">
        <f t="shared" si="978"/>
        <v>-99.652708919186409</v>
      </c>
      <c r="M6960" s="9">
        <f t="shared" si="979"/>
        <v>-4.648851711748037</v>
      </c>
      <c r="N6960" s="10">
        <f>HLOOKUP(M6960,Menu!$C$8:$AB$9,2,TRUE)</f>
        <v>0</v>
      </c>
      <c r="O6960" s="9">
        <f t="shared" si="980"/>
        <v>-135.65270891918641</v>
      </c>
    </row>
    <row r="6961" spans="1:15" s="10" customFormat="1" x14ac:dyDescent="0.25">
      <c r="A6961" s="1">
        <v>29958937.5</v>
      </c>
      <c r="B6961" s="1">
        <v>-56.5</v>
      </c>
      <c r="C6961" s="9">
        <f t="shared" si="973"/>
        <v>-60</v>
      </c>
      <c r="D6961" s="9">
        <f t="shared" si="974"/>
        <v>-23.652708919186693</v>
      </c>
      <c r="E6961" s="9">
        <f t="shared" si="975"/>
        <v>4.3125000000000012E-3</v>
      </c>
      <c r="F6961" s="9">
        <f>Parametri!$F$4*(A6961/$D$9)^Parametri!$F$8</f>
        <v>80.654656919724445</v>
      </c>
      <c r="G6961" s="9">
        <f t="shared" si="972"/>
        <v>-104.30736583891114</v>
      </c>
      <c r="H6961" s="9">
        <f>Parametri!$M$4-10*LOG10(Parametri!$L$5/1000)-20*LOG10(A6961/1000000)</f>
        <v>23.479771817526096</v>
      </c>
      <c r="I6961" s="9">
        <f t="shared" si="976"/>
        <v>-127.78713765643724</v>
      </c>
      <c r="J6961" s="10">
        <f t="shared" si="977"/>
        <v>1.6645093320131242E-13</v>
      </c>
      <c r="K6961" s="14">
        <f>$D$6+'ADSL PSD'!$J6961*Parametri!$L$6+'17a PSD'!$J6961*Parametri!$L$7+$J6961*Parametri!$L$8</f>
        <v>1.0832510235885797E-10</v>
      </c>
      <c r="L6961" s="9">
        <f t="shared" si="978"/>
        <v>-99.652708919186409</v>
      </c>
      <c r="M6961" s="9">
        <f t="shared" si="979"/>
        <v>-4.6546569197247294</v>
      </c>
      <c r="N6961" s="10">
        <f>HLOOKUP(M6961,Menu!$C$8:$AB$9,2,TRUE)</f>
        <v>0</v>
      </c>
      <c r="O6961" s="9">
        <f t="shared" si="980"/>
        <v>-135.65270891918641</v>
      </c>
    </row>
    <row r="6962" spans="1:15" s="10" customFormat="1" x14ac:dyDescent="0.25">
      <c r="A6962" s="1">
        <v>29963250</v>
      </c>
      <c r="B6962" s="1">
        <v>-56.5</v>
      </c>
      <c r="C6962" s="9">
        <f t="shared" si="973"/>
        <v>-60</v>
      </c>
      <c r="D6962" s="9">
        <f t="shared" si="974"/>
        <v>-23.652708919186693</v>
      </c>
      <c r="E6962" s="9">
        <f t="shared" si="975"/>
        <v>4.3125000000000012E-3</v>
      </c>
      <c r="F6962" s="9">
        <f>Parametri!$F$4*(A6962/$D$9)^Parametri!$F$8</f>
        <v>80.66046170989496</v>
      </c>
      <c r="G6962" s="9">
        <f t="shared" si="972"/>
        <v>-104.31317062908165</v>
      </c>
      <c r="H6962" s="9">
        <f>Parametri!$M$4-10*LOG10(Parametri!$L$5/1000)-20*LOG10(A6962/1000000)</f>
        <v>23.478521599511982</v>
      </c>
      <c r="I6962" s="9">
        <f t="shared" si="976"/>
        <v>-127.79169222859363</v>
      </c>
      <c r="J6962" s="10">
        <f t="shared" si="977"/>
        <v>1.6627646278346549E-13</v>
      </c>
      <c r="K6962" s="14">
        <f>$D$6+'ADSL PSD'!$J6962*Parametri!$L$6+'17a PSD'!$J6962*Parametri!$L$7+$J6962*Parametri!$L$8</f>
        <v>1.0832510235885797E-10</v>
      </c>
      <c r="L6962" s="9">
        <f t="shared" si="978"/>
        <v>-99.652708919186409</v>
      </c>
      <c r="M6962" s="9">
        <f t="shared" si="979"/>
        <v>-4.6604617098952446</v>
      </c>
      <c r="N6962" s="10">
        <f>HLOOKUP(M6962,Menu!$C$8:$AB$9,2,TRUE)</f>
        <v>0</v>
      </c>
      <c r="O6962" s="9">
        <f t="shared" si="980"/>
        <v>-135.65270891918641</v>
      </c>
    </row>
    <row r="6963" spans="1:15" s="10" customFormat="1" x14ac:dyDescent="0.25">
      <c r="A6963" s="1">
        <v>29967562.5</v>
      </c>
      <c r="B6963" s="1">
        <v>-56.5</v>
      </c>
      <c r="C6963" s="9">
        <f t="shared" si="973"/>
        <v>-60</v>
      </c>
      <c r="D6963" s="9">
        <f t="shared" si="974"/>
        <v>-23.652708919186693</v>
      </c>
      <c r="E6963" s="9">
        <f t="shared" si="975"/>
        <v>4.3125000000000012E-3</v>
      </c>
      <c r="F6963" s="9">
        <f>Parametri!$F$4*(A6963/$D$9)^Parametri!$F$8</f>
        <v>80.666266082349466</v>
      </c>
      <c r="G6963" s="9">
        <f t="shared" si="972"/>
        <v>-104.31897500153616</v>
      </c>
      <c r="H6963" s="9">
        <f>Parametri!$M$4-10*LOG10(Parametri!$L$5/1000)-20*LOG10(A6963/1000000)</f>
        <v>23.477271561424185</v>
      </c>
      <c r="I6963" s="9">
        <f t="shared" si="976"/>
        <v>-127.79624656296035</v>
      </c>
      <c r="J6963" s="10">
        <f t="shared" si="977"/>
        <v>1.6610218433650229E-13</v>
      </c>
      <c r="K6963" s="14">
        <f>$D$6+'ADSL PSD'!$J6963*Parametri!$L$6+'17a PSD'!$J6963*Parametri!$L$7+$J6963*Parametri!$L$8</f>
        <v>1.0832510235885795E-10</v>
      </c>
      <c r="L6963" s="9">
        <f t="shared" si="978"/>
        <v>-99.652708919186409</v>
      </c>
      <c r="M6963" s="9">
        <f t="shared" si="979"/>
        <v>-4.6662660823497504</v>
      </c>
      <c r="N6963" s="10">
        <f>HLOOKUP(M6963,Menu!$C$8:$AB$9,2,TRUE)</f>
        <v>0</v>
      </c>
      <c r="O6963" s="9">
        <f t="shared" si="980"/>
        <v>-135.65270891918641</v>
      </c>
    </row>
    <row r="6964" spans="1:15" s="10" customFormat="1" x14ac:dyDescent="0.25">
      <c r="A6964" s="1">
        <v>29971875</v>
      </c>
      <c r="B6964" s="1">
        <v>-56.5</v>
      </c>
      <c r="C6964" s="9">
        <f t="shared" si="973"/>
        <v>-60</v>
      </c>
      <c r="D6964" s="9">
        <f t="shared" si="974"/>
        <v>-23.652708919186693</v>
      </c>
      <c r="E6964" s="9">
        <f t="shared" si="975"/>
        <v>4.3125000000000012E-3</v>
      </c>
      <c r="F6964" s="9">
        <f>Parametri!$F$4*(A6964/$D$9)^Parametri!$F$8</f>
        <v>80.672070037178173</v>
      </c>
      <c r="G6964" s="9">
        <f t="shared" si="972"/>
        <v>-104.32477895636487</v>
      </c>
      <c r="H6964" s="9">
        <f>Parametri!$M$4-10*LOG10(Parametri!$L$5/1000)-20*LOG10(A6964/1000000)</f>
        <v>23.476021703210925</v>
      </c>
      <c r="I6964" s="9">
        <f t="shared" si="976"/>
        <v>-127.8008006595758</v>
      </c>
      <c r="J6964" s="10">
        <f t="shared" si="977"/>
        <v>1.6592809763867112E-13</v>
      </c>
      <c r="K6964" s="14">
        <f>$D$6+'ADSL PSD'!$J6964*Parametri!$L$6+'17a PSD'!$J6964*Parametri!$L$7+$J6964*Parametri!$L$8</f>
        <v>1.0832510235885794E-10</v>
      </c>
      <c r="L6964" s="9">
        <f t="shared" si="978"/>
        <v>-99.652708919186409</v>
      </c>
      <c r="M6964" s="9">
        <f t="shared" si="979"/>
        <v>-4.6720700371784574</v>
      </c>
      <c r="N6964" s="10">
        <f>HLOOKUP(M6964,Menu!$C$8:$AB$9,2,TRUE)</f>
        <v>0</v>
      </c>
      <c r="O6964" s="9">
        <f t="shared" si="980"/>
        <v>-135.65270891918641</v>
      </c>
    </row>
    <row r="6965" spans="1:15" s="10" customFormat="1" x14ac:dyDescent="0.25">
      <c r="A6965" s="1">
        <v>29976187.5</v>
      </c>
      <c r="B6965" s="1">
        <v>-56.5</v>
      </c>
      <c r="C6965" s="9">
        <f t="shared" si="973"/>
        <v>-60</v>
      </c>
      <c r="D6965" s="9">
        <f t="shared" si="974"/>
        <v>-23.652708919186693</v>
      </c>
      <c r="E6965" s="9">
        <f t="shared" si="975"/>
        <v>4.3125000000000012E-3</v>
      </c>
      <c r="F6965" s="9">
        <f>Parametri!$F$4*(A6965/$D$9)^Parametri!$F$8</f>
        <v>80.677873574471207</v>
      </c>
      <c r="G6965" s="9">
        <f t="shared" si="972"/>
        <v>-104.3305824936579</v>
      </c>
      <c r="H6965" s="9">
        <f>Parametri!$M$4-10*LOG10(Parametri!$L$5/1000)-20*LOG10(A6965/1000000)</f>
        <v>23.474772024820439</v>
      </c>
      <c r="I6965" s="9">
        <f t="shared" si="976"/>
        <v>-127.80535451847834</v>
      </c>
      <c r="J6965" s="10">
        <f t="shared" si="977"/>
        <v>1.6575420246849267E-13</v>
      </c>
      <c r="K6965" s="14">
        <f>$D$6+'ADSL PSD'!$J6965*Parametri!$L$6+'17a PSD'!$J6965*Parametri!$L$7+$J6965*Parametri!$L$8</f>
        <v>1.0832510235885794E-10</v>
      </c>
      <c r="L6965" s="9">
        <f t="shared" si="978"/>
        <v>-99.652708919186409</v>
      </c>
      <c r="M6965" s="9">
        <f t="shared" si="979"/>
        <v>-4.6778735744714908</v>
      </c>
      <c r="N6965" s="10">
        <f>HLOOKUP(M6965,Menu!$C$8:$AB$9,2,TRUE)</f>
        <v>0</v>
      </c>
      <c r="O6965" s="9">
        <f t="shared" si="980"/>
        <v>-135.65270891918641</v>
      </c>
    </row>
    <row r="6966" spans="1:15" s="10" customFormat="1" x14ac:dyDescent="0.25">
      <c r="A6966" s="1">
        <v>29980500</v>
      </c>
      <c r="B6966" s="1">
        <v>-56.5</v>
      </c>
      <c r="C6966" s="9">
        <f t="shared" si="973"/>
        <v>-60</v>
      </c>
      <c r="D6966" s="9">
        <f t="shared" si="974"/>
        <v>-23.652708919186693</v>
      </c>
      <c r="E6966" s="9">
        <f t="shared" si="975"/>
        <v>4.3125000000000012E-3</v>
      </c>
      <c r="F6966" s="9">
        <f>Parametri!$F$4*(A6966/$D$9)^Parametri!$F$8</f>
        <v>80.683676694318621</v>
      </c>
      <c r="G6966" s="9">
        <f t="shared" si="972"/>
        <v>-104.33638561350531</v>
      </c>
      <c r="H6966" s="9">
        <f>Parametri!$M$4-10*LOG10(Parametri!$L$5/1000)-20*LOG10(A6966/1000000)</f>
        <v>23.473522526201002</v>
      </c>
      <c r="I6966" s="9">
        <f t="shared" si="976"/>
        <v>-127.80990813970632</v>
      </c>
      <c r="J6966" s="10">
        <f t="shared" si="977"/>
        <v>1.6558049860475305E-13</v>
      </c>
      <c r="K6966" s="14">
        <f>$D$6+'ADSL PSD'!$J6966*Parametri!$L$6+'17a PSD'!$J6966*Parametri!$L$7+$J6966*Parametri!$L$8</f>
        <v>1.0832510235885793E-10</v>
      </c>
      <c r="L6966" s="9">
        <f t="shared" si="978"/>
        <v>-99.652708919186409</v>
      </c>
      <c r="M6966" s="9">
        <f t="shared" si="979"/>
        <v>-4.6836766943189048</v>
      </c>
      <c r="N6966" s="10">
        <f>HLOOKUP(M6966,Menu!$C$8:$AB$9,2,TRUE)</f>
        <v>0</v>
      </c>
      <c r="O6966" s="9">
        <f t="shared" si="980"/>
        <v>-135.65270891918641</v>
      </c>
    </row>
    <row r="6967" spans="1:15" s="10" customFormat="1" x14ac:dyDescent="0.25">
      <c r="A6967" s="1">
        <v>29984812.5</v>
      </c>
      <c r="B6967" s="1">
        <v>-56.5</v>
      </c>
      <c r="C6967" s="9">
        <f t="shared" si="973"/>
        <v>-60</v>
      </c>
      <c r="D6967" s="9">
        <f t="shared" si="974"/>
        <v>-23.652708919186693</v>
      </c>
      <c r="E6967" s="9">
        <f t="shared" si="975"/>
        <v>4.3125000000000012E-3</v>
      </c>
      <c r="F6967" s="9">
        <f>Parametri!$F$4*(A6967/$D$9)^Parametri!$F$8</f>
        <v>80.689479396810526</v>
      </c>
      <c r="G6967" s="9">
        <f t="shared" si="972"/>
        <v>-104.34218831599722</v>
      </c>
      <c r="H6967" s="9">
        <f>Parametri!$M$4-10*LOG10(Parametri!$L$5/1000)-20*LOG10(A6967/1000000)</f>
        <v>23.472273207300887</v>
      </c>
      <c r="I6967" s="9">
        <f t="shared" si="976"/>
        <v>-127.81446152329811</v>
      </c>
      <c r="J6967" s="10">
        <f t="shared" si="977"/>
        <v>1.6540698582650725E-13</v>
      </c>
      <c r="K6967" s="14">
        <f>$D$6+'ADSL PSD'!$J6967*Parametri!$L$6+'17a PSD'!$J6967*Parametri!$L$7+$J6967*Parametri!$L$8</f>
        <v>1.0832510235885793E-10</v>
      </c>
      <c r="L6967" s="9">
        <f t="shared" si="978"/>
        <v>-99.652708919186409</v>
      </c>
      <c r="M6967" s="9">
        <f t="shared" si="979"/>
        <v>-4.6894793968108104</v>
      </c>
      <c r="N6967" s="10">
        <f>HLOOKUP(M6967,Menu!$C$8:$AB$9,2,TRUE)</f>
        <v>0</v>
      </c>
      <c r="O6967" s="9">
        <f t="shared" si="980"/>
        <v>-135.65270891918641</v>
      </c>
    </row>
    <row r="6968" spans="1:15" s="10" customFormat="1" x14ac:dyDescent="0.25">
      <c r="A6968" s="1">
        <v>29989125</v>
      </c>
      <c r="B6968" s="1">
        <v>-56.5</v>
      </c>
      <c r="C6968" s="9">
        <f t="shared" si="973"/>
        <v>-60</v>
      </c>
      <c r="D6968" s="9">
        <f t="shared" si="974"/>
        <v>-23.652708919186693</v>
      </c>
      <c r="E6968" s="9">
        <f t="shared" si="975"/>
        <v>4.3125000000000012E-3</v>
      </c>
      <c r="F6968" s="9">
        <f>Parametri!$F$4*(A6968/$D$9)^Parametri!$F$8</f>
        <v>80.695281682036935</v>
      </c>
      <c r="G6968" s="9">
        <f t="shared" si="972"/>
        <v>-104.34799060122363</v>
      </c>
      <c r="H6968" s="9">
        <f>Parametri!$M$4-10*LOG10(Parametri!$L$5/1000)-20*LOG10(A6968/1000000)</f>
        <v>23.471024068068406</v>
      </c>
      <c r="I6968" s="9">
        <f t="shared" si="976"/>
        <v>-127.81901466929203</v>
      </c>
      <c r="J6968" s="10">
        <f t="shared" si="977"/>
        <v>1.6523366391307905E-13</v>
      </c>
      <c r="K6968" s="14">
        <f>$D$6+'ADSL PSD'!$J6968*Parametri!$L$6+'17a PSD'!$J6968*Parametri!$L$7+$J6968*Parametri!$L$8</f>
        <v>1.0832510235885792E-10</v>
      </c>
      <c r="L6968" s="9">
        <f t="shared" si="978"/>
        <v>-99.652708919186409</v>
      </c>
      <c r="M6968" s="9">
        <f t="shared" si="979"/>
        <v>-4.6952816820372192</v>
      </c>
      <c r="N6968" s="10">
        <f>HLOOKUP(M6968,Menu!$C$8:$AB$9,2,TRUE)</f>
        <v>0</v>
      </c>
      <c r="O6968" s="9">
        <f t="shared" si="980"/>
        <v>-135.65270891918641</v>
      </c>
    </row>
    <row r="6969" spans="1:15" s="10" customFormat="1" x14ac:dyDescent="0.25">
      <c r="A6969" s="1">
        <v>29993437.5</v>
      </c>
      <c r="B6969" s="1">
        <v>-56.5</v>
      </c>
      <c r="C6969" s="9">
        <f t="shared" si="973"/>
        <v>-60</v>
      </c>
      <c r="D6969" s="9">
        <f t="shared" si="974"/>
        <v>-23.652708919186693</v>
      </c>
      <c r="E6969" s="9">
        <f t="shared" si="975"/>
        <v>4.3125000000000012E-3</v>
      </c>
      <c r="F6969" s="9">
        <f>Parametri!$F$4*(A6969/$D$9)^Parametri!$F$8</f>
        <v>80.701083550087858</v>
      </c>
      <c r="G6969" s="9">
        <f t="shared" si="972"/>
        <v>-104.35379246927455</v>
      </c>
      <c r="H6969" s="9">
        <f>Parametri!$M$4-10*LOG10(Parametri!$L$5/1000)-20*LOG10(A6969/1000000)</f>
        <v>23.469775108451895</v>
      </c>
      <c r="I6969" s="9">
        <f t="shared" si="976"/>
        <v>-127.82356757772645</v>
      </c>
      <c r="J6969" s="10">
        <f t="shared" si="977"/>
        <v>1.6506053264405746E-13</v>
      </c>
      <c r="K6969" s="14">
        <f>$D$6+'ADSL PSD'!$J6969*Parametri!$L$6+'17a PSD'!$J6969*Parametri!$L$7+$J6969*Parametri!$L$8</f>
        <v>1.083251023588579E-10</v>
      </c>
      <c r="L6969" s="9">
        <f t="shared" si="978"/>
        <v>-99.652708919186409</v>
      </c>
      <c r="M6969" s="9">
        <f t="shared" si="979"/>
        <v>-4.7010835500881427</v>
      </c>
      <c r="N6969" s="10">
        <f>HLOOKUP(M6969,Menu!$C$8:$AB$9,2,TRUE)</f>
        <v>0</v>
      </c>
      <c r="O6969" s="9">
        <f t="shared" si="980"/>
        <v>-135.65270891918641</v>
      </c>
    </row>
    <row r="6970" spans="1:15" s="10" customFormat="1" x14ac:dyDescent="0.25">
      <c r="A6970" s="1">
        <v>29997750</v>
      </c>
      <c r="B6970" s="1">
        <v>-56.5</v>
      </c>
      <c r="C6970" s="9">
        <f t="shared" si="973"/>
        <v>-60</v>
      </c>
      <c r="D6970" s="9">
        <f t="shared" si="974"/>
        <v>-23.652708919186693</v>
      </c>
      <c r="E6970" s="9">
        <f t="shared" si="975"/>
        <v>4.3125000000000012E-3</v>
      </c>
      <c r="F6970" s="9">
        <f>Parametri!$F$4*(A6970/$D$9)^Parametri!$F$8</f>
        <v>80.706885001053266</v>
      </c>
      <c r="G6970" s="9">
        <f t="shared" si="972"/>
        <v>-104.35959392023996</v>
      </c>
      <c r="H6970" s="9">
        <f>Parametri!$M$4-10*LOG10(Parametri!$L$5/1000)-20*LOG10(A6970/1000000)</f>
        <v>23.468526328399705</v>
      </c>
      <c r="I6970" s="9">
        <f t="shared" si="976"/>
        <v>-127.82812024863966</v>
      </c>
      <c r="J6970" s="10">
        <f t="shared" si="977"/>
        <v>1.6488759179930134E-13</v>
      </c>
      <c r="K6970" s="14">
        <f>$D$6+'ADSL PSD'!$J6970*Parametri!$L$6+'17a PSD'!$J6970*Parametri!$L$7+$J6970*Parametri!$L$8</f>
        <v>1.083251023588579E-10</v>
      </c>
      <c r="L6970" s="9">
        <f t="shared" si="978"/>
        <v>-99.652708919186409</v>
      </c>
      <c r="M6970" s="9">
        <f t="shared" si="979"/>
        <v>-4.7068850010535499</v>
      </c>
      <c r="N6970" s="10">
        <f>HLOOKUP(M6970,Menu!$C$8:$AB$9,2,TRUE)</f>
        <v>0</v>
      </c>
      <c r="O6970" s="9">
        <f t="shared" si="980"/>
        <v>-135.65270891918641</v>
      </c>
    </row>
    <row r="6971" spans="1:15" s="10" customFormat="1" x14ac:dyDescent="0.25">
      <c r="A6971" s="1">
        <v>30002062.5</v>
      </c>
      <c r="B6971" s="1">
        <v>-73.400000000000006</v>
      </c>
      <c r="C6971" s="9">
        <f t="shared" si="973"/>
        <v>-76.900000000000006</v>
      </c>
      <c r="D6971" s="9">
        <f t="shared" si="974"/>
        <v>-40.552708919186699</v>
      </c>
      <c r="E6971" s="9">
        <f t="shared" si="975"/>
        <v>8.8049948863873253E-5</v>
      </c>
      <c r="F6971" s="9">
        <f>Parametri!$F$4*(A6971/$D$9)^Parametri!$F$8</f>
        <v>80.712686035023097</v>
      </c>
      <c r="G6971" s="9">
        <f t="shared" si="972"/>
        <v>-121.2653949542098</v>
      </c>
      <c r="H6971" s="9">
        <f>Parametri!$M$4-10*LOG10(Parametri!$L$5/1000)-20*LOG10(A6971/1000000)</f>
        <v>23.467277727860207</v>
      </c>
      <c r="I6971" s="9">
        <f t="shared" si="976"/>
        <v>-144.73267268207002</v>
      </c>
      <c r="J6971" s="10">
        <f t="shared" si="977"/>
        <v>3.3630454124441089E-15</v>
      </c>
      <c r="K6971" s="14">
        <f>$D$6+'ADSL PSD'!$J6971*Parametri!$L$6+'17a PSD'!$J6971*Parametri!$L$7+$J6971*Parametri!$L$8</f>
        <v>1.0832510235885789E-10</v>
      </c>
      <c r="L6971" s="9">
        <f t="shared" si="978"/>
        <v>-99.652708919186409</v>
      </c>
      <c r="M6971" s="9">
        <f t="shared" si="979"/>
        <v>-21.612686035023387</v>
      </c>
      <c r="N6971" s="10">
        <f>HLOOKUP(M6971,Menu!$C$8:$AB$9,2,TRUE)</f>
        <v>0</v>
      </c>
      <c r="O6971" s="9">
        <f t="shared" si="980"/>
        <v>-135.65270891918641</v>
      </c>
    </row>
    <row r="6972" spans="1:15" s="10" customFormat="1" x14ac:dyDescent="0.25">
      <c r="A6972" s="1">
        <v>30006375</v>
      </c>
      <c r="B6972" s="1">
        <v>-73.400000000000006</v>
      </c>
      <c r="C6972" s="9">
        <f t="shared" si="973"/>
        <v>-76.900000000000006</v>
      </c>
      <c r="D6972" s="9">
        <f t="shared" si="974"/>
        <v>-40.552708919186699</v>
      </c>
      <c r="E6972" s="9">
        <f t="shared" si="975"/>
        <v>8.8049948863873253E-5</v>
      </c>
      <c r="F6972" s="9">
        <f>Parametri!$F$4*(A6972/$D$9)^Parametri!$F$8</f>
        <v>80.718486652087265</v>
      </c>
      <c r="G6972" s="9">
        <f t="shared" si="972"/>
        <v>-121.27119557127396</v>
      </c>
      <c r="H6972" s="9">
        <f>Parametri!$M$4-10*LOG10(Parametri!$L$5/1000)-20*LOG10(A6972/1000000)</f>
        <v>23.466029306781802</v>
      </c>
      <c r="I6972" s="9">
        <f t="shared" si="976"/>
        <v>-144.73722487805577</v>
      </c>
      <c r="J6972" s="10">
        <f t="shared" si="977"/>
        <v>3.3595221760614595E-15</v>
      </c>
      <c r="K6972" s="14">
        <f>$D$6+'ADSL PSD'!$J6972*Parametri!$L$6+'17a PSD'!$J6972*Parametri!$L$7+$J6972*Parametri!$L$8</f>
        <v>1.0832510235885789E-10</v>
      </c>
      <c r="L6972" s="9">
        <f t="shared" si="978"/>
        <v>-99.652708919186409</v>
      </c>
      <c r="M6972" s="9">
        <f t="shared" si="979"/>
        <v>-21.618486652087554</v>
      </c>
      <c r="N6972" s="10">
        <f>HLOOKUP(M6972,Menu!$C$8:$AB$9,2,TRUE)</f>
        <v>0</v>
      </c>
      <c r="O6972" s="9">
        <f t="shared" si="980"/>
        <v>-135.65270891918641</v>
      </c>
    </row>
    <row r="6973" spans="1:15" s="10" customFormat="1" x14ac:dyDescent="0.25">
      <c r="A6973" s="1">
        <v>30010687.5</v>
      </c>
      <c r="B6973" s="1">
        <v>-73.400000000000006</v>
      </c>
      <c r="C6973" s="9">
        <f t="shared" si="973"/>
        <v>-76.900000000000006</v>
      </c>
      <c r="D6973" s="9">
        <f t="shared" si="974"/>
        <v>-40.552708919186699</v>
      </c>
      <c r="E6973" s="9">
        <f t="shared" si="975"/>
        <v>8.8049948863873253E-5</v>
      </c>
      <c r="F6973" s="9">
        <f>Parametri!$F$4*(A6973/$D$9)^Parametri!$F$8</f>
        <v>80.724286852335624</v>
      </c>
      <c r="G6973" s="9">
        <f t="shared" si="972"/>
        <v>-121.27699577152232</v>
      </c>
      <c r="H6973" s="9">
        <f>Parametri!$M$4-10*LOG10(Parametri!$L$5/1000)-20*LOG10(A6973/1000000)</f>
        <v>23.464781065112902</v>
      </c>
      <c r="I6973" s="9">
        <f t="shared" si="976"/>
        <v>-144.74177683663521</v>
      </c>
      <c r="J6973" s="10">
        <f t="shared" si="977"/>
        <v>3.3560028141917899E-15</v>
      </c>
      <c r="K6973" s="14">
        <f>$D$6+'ADSL PSD'!$J6973*Parametri!$L$6+'17a PSD'!$J6973*Parametri!$L$7+$J6973*Parametri!$L$8</f>
        <v>1.0832510235885788E-10</v>
      </c>
      <c r="L6973" s="9">
        <f t="shared" si="978"/>
        <v>-99.652708919186409</v>
      </c>
      <c r="M6973" s="9">
        <f t="shared" si="979"/>
        <v>-21.624286852335914</v>
      </c>
      <c r="N6973" s="10">
        <f>HLOOKUP(M6973,Menu!$C$8:$AB$9,2,TRUE)</f>
        <v>0</v>
      </c>
      <c r="O6973" s="9">
        <f t="shared" si="980"/>
        <v>-135.65270891918641</v>
      </c>
    </row>
    <row r="6974" spans="1:15" s="10" customFormat="1" x14ac:dyDescent="0.25">
      <c r="A6974" s="1">
        <v>30015000</v>
      </c>
      <c r="B6974" s="1">
        <v>-73.400000000000006</v>
      </c>
      <c r="C6974" s="9">
        <f t="shared" si="973"/>
        <v>-76.900000000000006</v>
      </c>
      <c r="D6974" s="9">
        <f t="shared" si="974"/>
        <v>-40.552708919186699</v>
      </c>
      <c r="E6974" s="9">
        <f t="shared" si="975"/>
        <v>8.8049948863873253E-5</v>
      </c>
      <c r="F6974" s="9">
        <f>Parametri!$F$4*(A6974/$D$9)^Parametri!$F$8</f>
        <v>80.730086635858015</v>
      </c>
      <c r="G6974" s="9">
        <f t="shared" si="972"/>
        <v>-121.28279555504471</v>
      </c>
      <c r="H6974" s="9">
        <f>Parametri!$M$4-10*LOG10(Parametri!$L$5/1000)-20*LOG10(A6974/1000000)</f>
        <v>23.46353300280196</v>
      </c>
      <c r="I6974" s="9">
        <f t="shared" si="976"/>
        <v>-144.74632855784668</v>
      </c>
      <c r="J6974" s="10">
        <f t="shared" si="977"/>
        <v>3.3524873223620916E-15</v>
      </c>
      <c r="K6974" s="14">
        <f>$D$6+'ADSL PSD'!$J6974*Parametri!$L$6+'17a PSD'!$J6974*Parametri!$L$7+$J6974*Parametri!$L$8</f>
        <v>1.0832510235885786E-10</v>
      </c>
      <c r="L6974" s="9">
        <f t="shared" si="978"/>
        <v>-99.652708919186409</v>
      </c>
      <c r="M6974" s="9">
        <f t="shared" si="979"/>
        <v>-21.630086635858305</v>
      </c>
      <c r="N6974" s="10">
        <f>HLOOKUP(M6974,Menu!$C$8:$AB$9,2,TRUE)</f>
        <v>0</v>
      </c>
      <c r="O6974" s="9">
        <f t="shared" si="980"/>
        <v>-135.65270891918641</v>
      </c>
    </row>
    <row r="6975" spans="1:15" s="10" customFormat="1" x14ac:dyDescent="0.25">
      <c r="A6975" s="1">
        <v>30019312.5</v>
      </c>
      <c r="B6975" s="1">
        <v>-73.400000000000006</v>
      </c>
      <c r="C6975" s="9">
        <f t="shared" si="973"/>
        <v>-76.900000000000006</v>
      </c>
      <c r="D6975" s="9">
        <f t="shared" si="974"/>
        <v>-40.552708919186699</v>
      </c>
      <c r="E6975" s="9">
        <f t="shared" si="975"/>
        <v>8.8049948863873253E-5</v>
      </c>
      <c r="F6975" s="9">
        <f>Parametri!$F$4*(A6975/$D$9)^Parametri!$F$8</f>
        <v>80.735886002744266</v>
      </c>
      <c r="G6975" s="9">
        <f t="shared" si="972"/>
        <v>-121.28859492193097</v>
      </c>
      <c r="H6975" s="9">
        <f>Parametri!$M$4-10*LOG10(Parametri!$L$5/1000)-20*LOG10(A6975/1000000)</f>
        <v>23.462285119797436</v>
      </c>
      <c r="I6975" s="9">
        <f t="shared" si="976"/>
        <v>-144.75088004172841</v>
      </c>
      <c r="J6975" s="10">
        <f t="shared" si="977"/>
        <v>3.3489756961048149E-15</v>
      </c>
      <c r="K6975" s="14">
        <f>$D$6+'ADSL PSD'!$J6975*Parametri!$L$6+'17a PSD'!$J6975*Parametri!$L$7+$J6975*Parametri!$L$8</f>
        <v>1.0832510235885786E-10</v>
      </c>
      <c r="L6975" s="9">
        <f t="shared" si="978"/>
        <v>-99.652708919186409</v>
      </c>
      <c r="M6975" s="9">
        <f t="shared" si="979"/>
        <v>-21.635886002744556</v>
      </c>
      <c r="N6975" s="10">
        <f>HLOOKUP(M6975,Menu!$C$8:$AB$9,2,TRUE)</f>
        <v>0</v>
      </c>
      <c r="O6975" s="9">
        <f t="shared" si="980"/>
        <v>-135.65270891918641</v>
      </c>
    </row>
    <row r="6976" spans="1:15" s="10" customFormat="1" x14ac:dyDescent="0.25">
      <c r="A6976" s="1">
        <v>30023625</v>
      </c>
      <c r="B6976" s="1">
        <v>-73.400000000000006</v>
      </c>
      <c r="C6976" s="9">
        <f t="shared" si="973"/>
        <v>-76.900000000000006</v>
      </c>
      <c r="D6976" s="9">
        <f t="shared" si="974"/>
        <v>-40.552708919186699</v>
      </c>
      <c r="E6976" s="9">
        <f t="shared" si="975"/>
        <v>8.8049948863873253E-5</v>
      </c>
      <c r="F6976" s="9">
        <f>Parametri!$F$4*(A6976/$D$9)^Parametri!$F$8</f>
        <v>80.741684953084146</v>
      </c>
      <c r="G6976" s="9">
        <f t="shared" si="972"/>
        <v>-121.29439387227085</v>
      </c>
      <c r="H6976" s="9">
        <f>Parametri!$M$4-10*LOG10(Parametri!$L$5/1000)-20*LOG10(A6976/1000000)</f>
        <v>23.461037416047809</v>
      </c>
      <c r="I6976" s="9">
        <f t="shared" si="976"/>
        <v>-144.75543128831865</v>
      </c>
      <c r="J6976" s="10">
        <f t="shared" si="977"/>
        <v>3.3454679309578652E-15</v>
      </c>
      <c r="K6976" s="14">
        <f>$D$6+'ADSL PSD'!$J6976*Parametri!$L$6+'17a PSD'!$J6976*Parametri!$L$7+$J6976*Parametri!$L$8</f>
        <v>1.0832510235885785E-10</v>
      </c>
      <c r="L6976" s="9">
        <f t="shared" si="978"/>
        <v>-99.652708919186409</v>
      </c>
      <c r="M6976" s="9">
        <f t="shared" si="979"/>
        <v>-21.641684953084436</v>
      </c>
      <c r="N6976" s="10">
        <f>HLOOKUP(M6976,Menu!$C$8:$AB$9,2,TRUE)</f>
        <v>0</v>
      </c>
      <c r="O6976" s="9">
        <f t="shared" si="980"/>
        <v>-135.65270891918641</v>
      </c>
    </row>
    <row r="6977" spans="1:15" s="10" customFormat="1" x14ac:dyDescent="0.25">
      <c r="A6977" s="1">
        <v>30027937.5</v>
      </c>
      <c r="B6977" s="1">
        <v>-73.400000000000006</v>
      </c>
      <c r="C6977" s="9">
        <f t="shared" si="973"/>
        <v>-76.900000000000006</v>
      </c>
      <c r="D6977" s="9">
        <f t="shared" si="974"/>
        <v>-40.552708919186699</v>
      </c>
      <c r="E6977" s="9">
        <f t="shared" si="975"/>
        <v>8.8049948863873253E-5</v>
      </c>
      <c r="F6977" s="9">
        <f>Parametri!$F$4*(A6977/$D$9)^Parametri!$F$8</f>
        <v>80.747483486967383</v>
      </c>
      <c r="G6977" s="9">
        <f t="shared" si="972"/>
        <v>-121.30019240615408</v>
      </c>
      <c r="H6977" s="9">
        <f>Parametri!$M$4-10*LOG10(Parametri!$L$5/1000)-20*LOG10(A6977/1000000)</f>
        <v>23.459789891501597</v>
      </c>
      <c r="I6977" s="9">
        <f t="shared" si="976"/>
        <v>-144.75998229765568</v>
      </c>
      <c r="J6977" s="10">
        <f t="shared" si="977"/>
        <v>3.3419640224644268E-15</v>
      </c>
      <c r="K6977" s="14">
        <f>$D$6+'ADSL PSD'!$J6977*Parametri!$L$6+'17a PSD'!$J6977*Parametri!$L$7+$J6977*Parametri!$L$8</f>
        <v>1.0832510235885785E-10</v>
      </c>
      <c r="L6977" s="9">
        <f t="shared" si="978"/>
        <v>-99.652708919186409</v>
      </c>
      <c r="M6977" s="9">
        <f t="shared" si="979"/>
        <v>-21.647483486967673</v>
      </c>
      <c r="N6977" s="10">
        <f>HLOOKUP(M6977,Menu!$C$8:$AB$9,2,TRUE)</f>
        <v>0</v>
      </c>
      <c r="O6977" s="9">
        <f t="shared" si="980"/>
        <v>-135.65270891918641</v>
      </c>
    </row>
    <row r="6978" spans="1:15" s="10" customFormat="1" x14ac:dyDescent="0.25">
      <c r="A6978" s="1">
        <v>30032250</v>
      </c>
      <c r="B6978" s="1">
        <v>-73.400000000000006</v>
      </c>
      <c r="C6978" s="9">
        <f t="shared" si="973"/>
        <v>-76.900000000000006</v>
      </c>
      <c r="D6978" s="9">
        <f t="shared" si="974"/>
        <v>-40.552708919186699</v>
      </c>
      <c r="E6978" s="9">
        <f t="shared" si="975"/>
        <v>8.8049948863873253E-5</v>
      </c>
      <c r="F6978" s="9">
        <f>Parametri!$F$4*(A6978/$D$9)^Parametri!$F$8</f>
        <v>80.753281604483703</v>
      </c>
      <c r="G6978" s="9">
        <f t="shared" si="972"/>
        <v>-121.3059905236704</v>
      </c>
      <c r="H6978" s="9">
        <f>Parametri!$M$4-10*LOG10(Parametri!$L$5/1000)-20*LOG10(A6978/1000000)</f>
        <v>23.458542546107331</v>
      </c>
      <c r="I6978" s="9">
        <f t="shared" si="976"/>
        <v>-144.76453306977774</v>
      </c>
      <c r="J6978" s="10">
        <f t="shared" si="977"/>
        <v>3.3384639661732195E-15</v>
      </c>
      <c r="K6978" s="14">
        <f>$D$6+'ADSL PSD'!$J6978*Parametri!$L$6+'17a PSD'!$J6978*Parametri!$L$7+$J6978*Parametri!$L$8</f>
        <v>1.0832510235885784E-10</v>
      </c>
      <c r="L6978" s="9">
        <f t="shared" si="978"/>
        <v>-99.652708919186409</v>
      </c>
      <c r="M6978" s="9">
        <f t="shared" si="979"/>
        <v>-21.653281604483993</v>
      </c>
      <c r="N6978" s="10">
        <f>HLOOKUP(M6978,Menu!$C$8:$AB$9,2,TRUE)</f>
        <v>0</v>
      </c>
      <c r="O6978" s="9">
        <f t="shared" si="980"/>
        <v>-135.65270891918641</v>
      </c>
    </row>
    <row r="6979" spans="1:15" s="10" customFormat="1" x14ac:dyDescent="0.25">
      <c r="A6979" s="1">
        <v>30036562.5</v>
      </c>
      <c r="B6979" s="1">
        <v>-73.400000000000006</v>
      </c>
      <c r="C6979" s="9">
        <f t="shared" si="973"/>
        <v>-76.900000000000006</v>
      </c>
      <c r="D6979" s="9">
        <f t="shared" si="974"/>
        <v>-40.552708919186699</v>
      </c>
      <c r="E6979" s="9">
        <f t="shared" si="975"/>
        <v>8.8049948863873253E-5</v>
      </c>
      <c r="F6979" s="9">
        <f>Parametri!$F$4*(A6979/$D$9)^Parametri!$F$8</f>
        <v>80.759079305722793</v>
      </c>
      <c r="G6979" s="9">
        <f t="shared" si="972"/>
        <v>-121.31178822490949</v>
      </c>
      <c r="H6979" s="9">
        <f>Parametri!$M$4-10*LOG10(Parametri!$L$5/1000)-20*LOG10(A6979/1000000)</f>
        <v>23.457295379813559</v>
      </c>
      <c r="I6979" s="9">
        <f t="shared" si="976"/>
        <v>-144.76908360472305</v>
      </c>
      <c r="J6979" s="10">
        <f t="shared" si="977"/>
        <v>3.334967757638301E-15</v>
      </c>
      <c r="K6979" s="14">
        <f>$D$6+'ADSL PSD'!$J6979*Parametri!$L$6+'17a PSD'!$J6979*Parametri!$L$7+$J6979*Parametri!$L$8</f>
        <v>1.0832510235885784E-10</v>
      </c>
      <c r="L6979" s="9">
        <f t="shared" si="978"/>
        <v>-99.652708919186409</v>
      </c>
      <c r="M6979" s="9">
        <f t="shared" si="979"/>
        <v>-21.659079305723083</v>
      </c>
      <c r="N6979" s="10">
        <f>HLOOKUP(M6979,Menu!$C$8:$AB$9,2,TRUE)</f>
        <v>0</v>
      </c>
      <c r="O6979" s="9">
        <f t="shared" si="980"/>
        <v>-135.65270891918641</v>
      </c>
    </row>
    <row r="6980" spans="1:15" s="10" customFormat="1" x14ac:dyDescent="0.25">
      <c r="A6980" s="1">
        <v>30040875</v>
      </c>
      <c r="B6980" s="1">
        <v>-73.400000000000006</v>
      </c>
      <c r="C6980" s="9">
        <f t="shared" si="973"/>
        <v>-76.900000000000006</v>
      </c>
      <c r="D6980" s="9">
        <f t="shared" si="974"/>
        <v>-40.552708919186699</v>
      </c>
      <c r="E6980" s="9">
        <f t="shared" si="975"/>
        <v>8.8049948863873253E-5</v>
      </c>
      <c r="F6980" s="9">
        <f>Parametri!$F$4*(A6980/$D$9)^Parametri!$F$8</f>
        <v>80.764876590774278</v>
      </c>
      <c r="G6980" s="9">
        <f t="shared" si="972"/>
        <v>-121.31758550996098</v>
      </c>
      <c r="H6980" s="9">
        <f>Parametri!$M$4-10*LOG10(Parametri!$L$5/1000)-20*LOG10(A6980/1000000)</f>
        <v>23.456048392568853</v>
      </c>
      <c r="I6980" s="9">
        <f t="shared" si="976"/>
        <v>-144.77363390252984</v>
      </c>
      <c r="J6980" s="10">
        <f t="shared" si="977"/>
        <v>3.3314753924191062E-15</v>
      </c>
      <c r="K6980" s="14">
        <f>$D$6+'ADSL PSD'!$J6980*Parametri!$L$6+'17a PSD'!$J6980*Parametri!$L$7+$J6980*Parametri!$L$8</f>
        <v>1.0832510235885783E-10</v>
      </c>
      <c r="L6980" s="9">
        <f t="shared" si="978"/>
        <v>-99.652708919186409</v>
      </c>
      <c r="M6980" s="9">
        <f t="shared" si="979"/>
        <v>-21.664876590774568</v>
      </c>
      <c r="N6980" s="10">
        <f>HLOOKUP(M6980,Menu!$C$8:$AB$9,2,TRUE)</f>
        <v>0</v>
      </c>
      <c r="O6980" s="9">
        <f t="shared" si="980"/>
        <v>-135.65270891918641</v>
      </c>
    </row>
    <row r="6981" spans="1:15" s="10" customFormat="1" x14ac:dyDescent="0.25">
      <c r="A6981" s="1">
        <v>30045187.5</v>
      </c>
      <c r="B6981" s="1">
        <v>-73.400000000000006</v>
      </c>
      <c r="C6981" s="9">
        <f t="shared" si="973"/>
        <v>-76.900000000000006</v>
      </c>
      <c r="D6981" s="9">
        <f t="shared" si="974"/>
        <v>-40.552708919186699</v>
      </c>
      <c r="E6981" s="9">
        <f t="shared" si="975"/>
        <v>8.8049948863873253E-5</v>
      </c>
      <c r="F6981" s="9">
        <f>Parametri!$F$4*(A6981/$D$9)^Parametri!$F$8</f>
        <v>80.770673459727774</v>
      </c>
      <c r="G6981" s="9">
        <f t="shared" si="972"/>
        <v>-121.32338237891447</v>
      </c>
      <c r="H6981" s="9">
        <f>Parametri!$M$4-10*LOG10(Parametri!$L$5/1000)-20*LOG10(A6981/1000000)</f>
        <v>23.454801584321814</v>
      </c>
      <c r="I6981" s="9">
        <f t="shared" si="976"/>
        <v>-144.7781839632363</v>
      </c>
      <c r="J6981" s="10">
        <f t="shared" si="977"/>
        <v>3.3279868660804673E-15</v>
      </c>
      <c r="K6981" s="14">
        <f>$D$6+'ADSL PSD'!$J6981*Parametri!$L$6+'17a PSD'!$J6981*Parametri!$L$7+$J6981*Parametri!$L$8</f>
        <v>1.0832510235885781E-10</v>
      </c>
      <c r="L6981" s="9">
        <f t="shared" si="978"/>
        <v>-99.652708919186409</v>
      </c>
      <c r="M6981" s="9">
        <f t="shared" si="979"/>
        <v>-21.670673459728064</v>
      </c>
      <c r="N6981" s="10">
        <f>HLOOKUP(M6981,Menu!$C$8:$AB$9,2,TRUE)</f>
        <v>0</v>
      </c>
      <c r="O6981" s="9">
        <f t="shared" si="980"/>
        <v>-135.65270891918641</v>
      </c>
    </row>
    <row r="6982" spans="1:15" s="10" customFormat="1" x14ac:dyDescent="0.25">
      <c r="A6982" s="1">
        <v>30049500</v>
      </c>
      <c r="B6982" s="1">
        <v>-73.400000000000006</v>
      </c>
      <c r="C6982" s="9">
        <f t="shared" si="973"/>
        <v>-76.900000000000006</v>
      </c>
      <c r="D6982" s="9">
        <f t="shared" si="974"/>
        <v>-40.552708919186699</v>
      </c>
      <c r="E6982" s="9">
        <f t="shared" si="975"/>
        <v>8.8049948863873253E-5</v>
      </c>
      <c r="F6982" s="9">
        <f>Parametri!$F$4*(A6982/$D$9)^Parametri!$F$8</f>
        <v>80.776469912672908</v>
      </c>
      <c r="G6982" s="9">
        <f t="shared" si="972"/>
        <v>-121.32917883185961</v>
      </c>
      <c r="H6982" s="9">
        <f>Parametri!$M$4-10*LOG10(Parametri!$L$5/1000)-20*LOG10(A6982/1000000)</f>
        <v>23.453554955021065</v>
      </c>
      <c r="I6982" s="9">
        <f t="shared" si="976"/>
        <v>-144.78273378688067</v>
      </c>
      <c r="J6982" s="10">
        <f t="shared" si="977"/>
        <v>3.3245021741925574E-15</v>
      </c>
      <c r="K6982" s="14">
        <f>$D$6+'ADSL PSD'!$J6982*Parametri!$L$6+'17a PSD'!$J6982*Parametri!$L$7+$J6982*Parametri!$L$8</f>
        <v>1.0832510235885781E-10</v>
      </c>
      <c r="L6982" s="9">
        <f t="shared" si="978"/>
        <v>-99.652708919186409</v>
      </c>
      <c r="M6982" s="9">
        <f t="shared" si="979"/>
        <v>-21.676469912673198</v>
      </c>
      <c r="N6982" s="10">
        <f>HLOOKUP(M6982,Menu!$C$8:$AB$9,2,TRUE)</f>
        <v>0</v>
      </c>
      <c r="O6982" s="9">
        <f t="shared" si="980"/>
        <v>-135.65270891918641</v>
      </c>
    </row>
    <row r="6983" spans="1:15" s="10" customFormat="1" x14ac:dyDescent="0.25">
      <c r="A6983" s="1">
        <v>30053812.5</v>
      </c>
      <c r="B6983" s="1">
        <v>-73.400000000000006</v>
      </c>
      <c r="C6983" s="9">
        <f t="shared" si="973"/>
        <v>-76.900000000000006</v>
      </c>
      <c r="D6983" s="9">
        <f t="shared" si="974"/>
        <v>-40.552708919186699</v>
      </c>
      <c r="E6983" s="9">
        <f t="shared" si="975"/>
        <v>8.8049948863873253E-5</v>
      </c>
      <c r="F6983" s="9">
        <f>Parametri!$F$4*(A6983/$D$9)^Parametri!$F$8</f>
        <v>80.782265949699166</v>
      </c>
      <c r="G6983" s="9">
        <f t="shared" si="972"/>
        <v>-121.33497486888587</v>
      </c>
      <c r="H6983" s="9">
        <f>Parametri!$M$4-10*LOG10(Parametri!$L$5/1000)-20*LOG10(A6983/1000000)</f>
        <v>23.452308504615242</v>
      </c>
      <c r="I6983" s="9">
        <f t="shared" si="976"/>
        <v>-144.78728337350111</v>
      </c>
      <c r="J6983" s="10">
        <f t="shared" si="977"/>
        <v>3.3210213123309769E-15</v>
      </c>
      <c r="K6983" s="14">
        <f>$D$6+'ADSL PSD'!$J6983*Parametri!$L$6+'17a PSD'!$J6983*Parametri!$L$7+$J6983*Parametri!$L$8</f>
        <v>1.083251023588578E-10</v>
      </c>
      <c r="L6983" s="9">
        <f t="shared" si="978"/>
        <v>-99.652708919186409</v>
      </c>
      <c r="M6983" s="9">
        <f t="shared" si="979"/>
        <v>-21.682265949699456</v>
      </c>
      <c r="N6983" s="10">
        <f>HLOOKUP(M6983,Menu!$C$8:$AB$9,2,TRUE)</f>
        <v>0</v>
      </c>
      <c r="O6983" s="9">
        <f t="shared" si="980"/>
        <v>-135.65270891918641</v>
      </c>
    </row>
    <row r="6984" spans="1:15" s="10" customFormat="1" x14ac:dyDescent="0.25">
      <c r="A6984" s="1">
        <v>30058125</v>
      </c>
      <c r="B6984" s="1">
        <v>-73.400000000000006</v>
      </c>
      <c r="C6984" s="9">
        <f t="shared" si="973"/>
        <v>-76.900000000000006</v>
      </c>
      <c r="D6984" s="9">
        <f t="shared" si="974"/>
        <v>-40.552708919186699</v>
      </c>
      <c r="E6984" s="9">
        <f t="shared" si="975"/>
        <v>8.8049948863873253E-5</v>
      </c>
      <c r="F6984" s="9">
        <f>Parametri!$F$4*(A6984/$D$9)^Parametri!$F$8</f>
        <v>80.788061570896119</v>
      </c>
      <c r="G6984" s="9">
        <f t="shared" si="972"/>
        <v>-121.34077049008282</v>
      </c>
      <c r="H6984" s="9">
        <f>Parametri!$M$4-10*LOG10(Parametri!$L$5/1000)-20*LOG10(A6984/1000000)</f>
        <v>23.451062233053012</v>
      </c>
      <c r="I6984" s="9">
        <f t="shared" si="976"/>
        <v>-144.79183272313583</v>
      </c>
      <c r="J6984" s="10">
        <f t="shared" si="977"/>
        <v>3.3175442760766089E-15</v>
      </c>
      <c r="K6984" s="14">
        <f>$D$6+'ADSL PSD'!$J6984*Parametri!$L$6+'17a PSD'!$J6984*Parametri!$L$7+$J6984*Parametri!$L$8</f>
        <v>1.083251023588578E-10</v>
      </c>
      <c r="L6984" s="9">
        <f t="shared" si="978"/>
        <v>-99.652708919186409</v>
      </c>
      <c r="M6984" s="9">
        <f t="shared" si="979"/>
        <v>-21.688061570896409</v>
      </c>
      <c r="N6984" s="10">
        <f>HLOOKUP(M6984,Menu!$C$8:$AB$9,2,TRUE)</f>
        <v>0</v>
      </c>
      <c r="O6984" s="9">
        <f t="shared" si="980"/>
        <v>-135.65270891918641</v>
      </c>
    </row>
    <row r="6985" spans="1:15" s="10" customFormat="1" x14ac:dyDescent="0.25">
      <c r="A6985" s="1">
        <v>30062437.5</v>
      </c>
      <c r="B6985" s="1">
        <v>-73.400000000000006</v>
      </c>
      <c r="C6985" s="9">
        <f t="shared" si="973"/>
        <v>-76.900000000000006</v>
      </c>
      <c r="D6985" s="9">
        <f t="shared" si="974"/>
        <v>-40.552708919186699</v>
      </c>
      <c r="E6985" s="9">
        <f t="shared" si="975"/>
        <v>8.8049948863873253E-5</v>
      </c>
      <c r="F6985" s="9">
        <f>Parametri!$F$4*(A6985/$D$9)^Parametri!$F$8</f>
        <v>80.793856776353223</v>
      </c>
      <c r="G6985" s="9">
        <f t="shared" si="972"/>
        <v>-121.34656569553992</v>
      </c>
      <c r="H6985" s="9">
        <f>Parametri!$M$4-10*LOG10(Parametri!$L$5/1000)-20*LOG10(A6985/1000000)</f>
        <v>23.449816140283058</v>
      </c>
      <c r="I6985" s="9">
        <f t="shared" si="976"/>
        <v>-144.79638183582298</v>
      </c>
      <c r="J6985" s="10">
        <f t="shared" si="977"/>
        <v>3.3140710610157263E-15</v>
      </c>
      <c r="K6985" s="14">
        <f>$D$6+'ADSL PSD'!$J6985*Parametri!$L$6+'17a PSD'!$J6985*Parametri!$L$7+$J6985*Parametri!$L$8</f>
        <v>1.0832510235885779E-10</v>
      </c>
      <c r="L6985" s="9">
        <f t="shared" si="978"/>
        <v>-99.652708919186409</v>
      </c>
      <c r="M6985" s="9">
        <f t="shared" si="979"/>
        <v>-21.693856776353513</v>
      </c>
      <c r="N6985" s="10">
        <f>HLOOKUP(M6985,Menu!$C$8:$AB$9,2,TRUE)</f>
        <v>0</v>
      </c>
      <c r="O6985" s="9">
        <f t="shared" si="980"/>
        <v>-135.65270891918641</v>
      </c>
    </row>
    <row r="6986" spans="1:15" s="10" customFormat="1" x14ac:dyDescent="0.25">
      <c r="A6986" s="1">
        <v>30066750</v>
      </c>
      <c r="B6986" s="1">
        <v>-73.400000000000006</v>
      </c>
      <c r="C6986" s="9">
        <f t="shared" si="973"/>
        <v>-76.900000000000006</v>
      </c>
      <c r="D6986" s="9">
        <f t="shared" si="974"/>
        <v>-40.552708919186699</v>
      </c>
      <c r="E6986" s="9">
        <f t="shared" si="975"/>
        <v>8.8049948863873253E-5</v>
      </c>
      <c r="F6986" s="9">
        <f>Parametri!$F$4*(A6986/$D$9)^Parametri!$F$8</f>
        <v>80.799651566159952</v>
      </c>
      <c r="G6986" s="9">
        <f t="shared" si="972"/>
        <v>-121.35236048534665</v>
      </c>
      <c r="H6986" s="9">
        <f>Parametri!$M$4-10*LOG10(Parametri!$L$5/1000)-20*LOG10(A6986/1000000)</f>
        <v>23.448570226254091</v>
      </c>
      <c r="I6986" s="9">
        <f t="shared" si="976"/>
        <v>-144.80093071160076</v>
      </c>
      <c r="J6986" s="10">
        <f t="shared" si="977"/>
        <v>3.3106016627399876E-15</v>
      </c>
      <c r="K6986" s="14">
        <f>$D$6+'ADSL PSD'!$J6986*Parametri!$L$6+'17a PSD'!$J6986*Parametri!$L$7+$J6986*Parametri!$L$8</f>
        <v>1.0832510235885777E-10</v>
      </c>
      <c r="L6986" s="9">
        <f t="shared" si="978"/>
        <v>-99.652708919186409</v>
      </c>
      <c r="M6986" s="9">
        <f t="shared" si="979"/>
        <v>-21.699651566160242</v>
      </c>
      <c r="N6986" s="10">
        <f>HLOOKUP(M6986,Menu!$C$8:$AB$9,2,TRUE)</f>
        <v>0</v>
      </c>
      <c r="O6986" s="9">
        <f t="shared" si="980"/>
        <v>-135.65270891918641</v>
      </c>
    </row>
    <row r="6987" spans="1:15" s="10" customFormat="1" x14ac:dyDescent="0.25">
      <c r="A6987" s="1">
        <v>30071062.5</v>
      </c>
      <c r="B6987" s="1">
        <v>-73.400000000000006</v>
      </c>
      <c r="C6987" s="9">
        <f t="shared" si="973"/>
        <v>-76.900000000000006</v>
      </c>
      <c r="D6987" s="9">
        <f t="shared" si="974"/>
        <v>-40.552708919186699</v>
      </c>
      <c r="E6987" s="9">
        <f t="shared" si="975"/>
        <v>8.8049948863873253E-5</v>
      </c>
      <c r="F6987" s="9">
        <f>Parametri!$F$4*(A6987/$D$9)^Parametri!$F$8</f>
        <v>80.805445940405718</v>
      </c>
      <c r="G6987" s="9">
        <f t="shared" si="972"/>
        <v>-121.35815485959242</v>
      </c>
      <c r="H6987" s="9">
        <f>Parametri!$M$4-10*LOG10(Parametri!$L$5/1000)-20*LOG10(A6987/1000000)</f>
        <v>23.447324490914838</v>
      </c>
      <c r="I6987" s="9">
        <f t="shared" si="976"/>
        <v>-144.80547935050726</v>
      </c>
      <c r="J6987" s="10">
        <f t="shared" si="977"/>
        <v>3.3071360768463114E-15</v>
      </c>
      <c r="K6987" s="14">
        <f>$D$6+'ADSL PSD'!$J6987*Parametri!$L$6+'17a PSD'!$J6987*Parametri!$L$7+$J6987*Parametri!$L$8</f>
        <v>1.0832510235885777E-10</v>
      </c>
      <c r="L6987" s="9">
        <f t="shared" si="978"/>
        <v>-99.652708919186409</v>
      </c>
      <c r="M6987" s="9">
        <f t="shared" si="979"/>
        <v>-21.705445940406008</v>
      </c>
      <c r="N6987" s="10">
        <f>HLOOKUP(M6987,Menu!$C$8:$AB$9,2,TRUE)</f>
        <v>0</v>
      </c>
      <c r="O6987" s="9">
        <f t="shared" si="980"/>
        <v>-135.65270891918641</v>
      </c>
    </row>
    <row r="6988" spans="1:15" s="10" customFormat="1" x14ac:dyDescent="0.25">
      <c r="A6988" s="1">
        <v>30075375</v>
      </c>
      <c r="B6988" s="1">
        <v>-73.400000000000006</v>
      </c>
      <c r="C6988" s="9">
        <f t="shared" si="973"/>
        <v>-76.900000000000006</v>
      </c>
      <c r="D6988" s="9">
        <f t="shared" si="974"/>
        <v>-40.552708919186699</v>
      </c>
      <c r="E6988" s="9">
        <f t="shared" si="975"/>
        <v>8.8049948863873253E-5</v>
      </c>
      <c r="F6988" s="9">
        <f>Parametri!$F$4*(A6988/$D$9)^Parametri!$F$8</f>
        <v>80.81123989917991</v>
      </c>
      <c r="G6988" s="9">
        <f t="shared" si="972"/>
        <v>-121.36394881836661</v>
      </c>
      <c r="H6988" s="9">
        <f>Parametri!$M$4-10*LOG10(Parametri!$L$5/1000)-20*LOG10(A6988/1000000)</f>
        <v>23.446078934214047</v>
      </c>
      <c r="I6988" s="9">
        <f t="shared" si="976"/>
        <v>-144.81002775258065</v>
      </c>
      <c r="J6988" s="10">
        <f t="shared" si="977"/>
        <v>3.303674298937011E-15</v>
      </c>
      <c r="K6988" s="14">
        <f>$D$6+'ADSL PSD'!$J6988*Parametri!$L$6+'17a PSD'!$J6988*Parametri!$L$7+$J6988*Parametri!$L$8</f>
        <v>1.0832510235885776E-10</v>
      </c>
      <c r="L6988" s="9">
        <f t="shared" si="978"/>
        <v>-99.652708919186409</v>
      </c>
      <c r="M6988" s="9">
        <f t="shared" si="979"/>
        <v>-21.7112398991802</v>
      </c>
      <c r="N6988" s="10">
        <f>HLOOKUP(M6988,Menu!$C$8:$AB$9,2,TRUE)</f>
        <v>0</v>
      </c>
      <c r="O6988" s="9">
        <f t="shared" si="980"/>
        <v>-135.65270891918641</v>
      </c>
    </row>
    <row r="6989" spans="1:15" s="10" customFormat="1" x14ac:dyDescent="0.25">
      <c r="A6989" s="1">
        <v>30079687.5</v>
      </c>
      <c r="B6989" s="1">
        <v>-73.400000000000006</v>
      </c>
      <c r="C6989" s="9">
        <f t="shared" si="973"/>
        <v>-76.900000000000006</v>
      </c>
      <c r="D6989" s="9">
        <f t="shared" si="974"/>
        <v>-40.552708919186699</v>
      </c>
      <c r="E6989" s="9">
        <f t="shared" si="975"/>
        <v>8.8049948863873253E-5</v>
      </c>
      <c r="F6989" s="9">
        <f>Parametri!$F$4*(A6989/$D$9)^Parametri!$F$8</f>
        <v>80.817033442571883</v>
      </c>
      <c r="G6989" s="9">
        <f t="shared" si="972"/>
        <v>-121.36974236175858</v>
      </c>
      <c r="H6989" s="9">
        <f>Parametri!$M$4-10*LOG10(Parametri!$L$5/1000)-20*LOG10(A6989/1000000)</f>
        <v>23.444833556100498</v>
      </c>
      <c r="I6989" s="9">
        <f t="shared" si="976"/>
        <v>-144.81457591785909</v>
      </c>
      <c r="J6989" s="10">
        <f t="shared" si="977"/>
        <v>3.3002163246196934E-15</v>
      </c>
      <c r="K6989" s="14">
        <f>$D$6+'ADSL PSD'!$J6989*Parametri!$L$6+'17a PSD'!$J6989*Parametri!$L$7+$J6989*Parametri!$L$8</f>
        <v>1.0832510235885776E-10</v>
      </c>
      <c r="L6989" s="9">
        <f t="shared" si="978"/>
        <v>-99.652708919186409</v>
      </c>
      <c r="M6989" s="9">
        <f t="shared" si="979"/>
        <v>-21.717033442572173</v>
      </c>
      <c r="N6989" s="10">
        <f>HLOOKUP(M6989,Menu!$C$8:$AB$9,2,TRUE)</f>
        <v>0</v>
      </c>
      <c r="O6989" s="9">
        <f t="shared" si="980"/>
        <v>-135.65270891918641</v>
      </c>
    </row>
    <row r="6990" spans="1:15" s="10" customFormat="1" x14ac:dyDescent="0.25">
      <c r="A6990" s="1">
        <v>30084000</v>
      </c>
      <c r="B6990" s="1">
        <v>-73.400000000000006</v>
      </c>
      <c r="C6990" s="9">
        <f t="shared" si="973"/>
        <v>-76.900000000000006</v>
      </c>
      <c r="D6990" s="9">
        <f t="shared" si="974"/>
        <v>-40.552708919186699</v>
      </c>
      <c r="E6990" s="9">
        <f t="shared" si="975"/>
        <v>8.8049948863873253E-5</v>
      </c>
      <c r="F6990" s="9">
        <f>Parametri!$F$4*(A6990/$D$9)^Parametri!$F$8</f>
        <v>80.822826570670983</v>
      </c>
      <c r="G6990" s="9">
        <f t="shared" si="972"/>
        <v>-121.37553548985768</v>
      </c>
      <c r="H6990" s="9">
        <f>Parametri!$M$4-10*LOG10(Parametri!$L$5/1000)-20*LOG10(A6990/1000000)</f>
        <v>23.443588356522987</v>
      </c>
      <c r="I6990" s="9">
        <f t="shared" si="976"/>
        <v>-144.81912384638068</v>
      </c>
      <c r="J6990" s="10">
        <f t="shared" si="977"/>
        <v>3.2967621495072763E-15</v>
      </c>
      <c r="K6990" s="14">
        <f>$D$6+'ADSL PSD'!$J6990*Parametri!$L$6+'17a PSD'!$J6990*Parametri!$L$7+$J6990*Parametri!$L$8</f>
        <v>1.0832510235885775E-10</v>
      </c>
      <c r="L6990" s="9">
        <f t="shared" si="978"/>
        <v>-99.652708919186409</v>
      </c>
      <c r="M6990" s="9">
        <f t="shared" si="979"/>
        <v>-21.722826570671273</v>
      </c>
      <c r="N6990" s="10">
        <f>HLOOKUP(M6990,Menu!$C$8:$AB$9,2,TRUE)</f>
        <v>0</v>
      </c>
      <c r="O6990" s="9">
        <f t="shared" si="980"/>
        <v>-135.65270891918641</v>
      </c>
    </row>
    <row r="6991" spans="1:15" s="10" customFormat="1" x14ac:dyDescent="0.25">
      <c r="A6991" s="1">
        <v>30088312.5</v>
      </c>
      <c r="B6991" s="1">
        <v>-73.400000000000006</v>
      </c>
      <c r="C6991" s="9">
        <f t="shared" si="973"/>
        <v>-76.900000000000006</v>
      </c>
      <c r="D6991" s="9">
        <f t="shared" si="974"/>
        <v>-40.552708919186699</v>
      </c>
      <c r="E6991" s="9">
        <f t="shared" si="975"/>
        <v>8.8049948863873253E-5</v>
      </c>
      <c r="F6991" s="9">
        <f>Parametri!$F$4*(A6991/$D$9)^Parametri!$F$8</f>
        <v>80.828619283566468</v>
      </c>
      <c r="G6991" s="9">
        <f t="shared" ref="G6991:G7054" si="981">D6991-F6991</f>
        <v>-121.38132820275317</v>
      </c>
      <c r="H6991" s="9">
        <f>Parametri!$M$4-10*LOG10(Parametri!$L$5/1000)-20*LOG10(A6991/1000000)</f>
        <v>23.442343335430323</v>
      </c>
      <c r="I6991" s="9">
        <f t="shared" si="976"/>
        <v>-144.82367153818348</v>
      </c>
      <c r="J6991" s="10">
        <f t="shared" si="977"/>
        <v>3.293311769218051E-15</v>
      </c>
      <c r="K6991" s="14">
        <f>$D$6+'ADSL PSD'!$J6991*Parametri!$L$6+'17a PSD'!$J6991*Parametri!$L$7+$J6991*Parametri!$L$8</f>
        <v>1.0832510235885774E-10</v>
      </c>
      <c r="L6991" s="9">
        <f t="shared" si="978"/>
        <v>-99.652708919186409</v>
      </c>
      <c r="M6991" s="9">
        <f t="shared" si="979"/>
        <v>-21.728619283566758</v>
      </c>
      <c r="N6991" s="10">
        <f>HLOOKUP(M6991,Menu!$C$8:$AB$9,2,TRUE)</f>
        <v>0</v>
      </c>
      <c r="O6991" s="9">
        <f t="shared" si="980"/>
        <v>-135.65270891918641</v>
      </c>
    </row>
    <row r="6992" spans="1:15" s="10" customFormat="1" x14ac:dyDescent="0.25">
      <c r="A6992" s="1">
        <v>30092625</v>
      </c>
      <c r="B6992" s="1">
        <v>-73.400000000000006</v>
      </c>
      <c r="C6992" s="9">
        <f t="shared" ref="C6992:C7055" si="982">B6992-3.5</f>
        <v>-76.900000000000006</v>
      </c>
      <c r="D6992" s="9">
        <f t="shared" ref="D6992:D7055" si="983">C6992+$D$2</f>
        <v>-40.552708919186699</v>
      </c>
      <c r="E6992" s="9">
        <f t="shared" ref="E6992:E7055" si="984">10^(D6992/10)</f>
        <v>8.8049948863873253E-5</v>
      </c>
      <c r="F6992" s="9">
        <f>Parametri!$F$4*(A6992/$D$9)^Parametri!$F$8</f>
        <v>80.834411581347638</v>
      </c>
      <c r="G6992" s="9">
        <f t="shared" si="981"/>
        <v>-121.38712050053434</v>
      </c>
      <c r="H6992" s="9">
        <f>Parametri!$M$4-10*LOG10(Parametri!$L$5/1000)-20*LOG10(A6992/1000000)</f>
        <v>23.44109849277136</v>
      </c>
      <c r="I6992" s="9">
        <f t="shared" ref="I6992:I7055" si="985">G6992-H6992</f>
        <v>-144.82821899330571</v>
      </c>
      <c r="J6992" s="10">
        <f t="shared" ref="J6992:J7055" si="986">10^(I6992/10)</f>
        <v>3.2898651793754896E-15</v>
      </c>
      <c r="K6992" s="14">
        <f>$D$6+'ADSL PSD'!$J6992*Parametri!$L$6+'17a PSD'!$J6992*Parametri!$L$7+$J6992*Parametri!$L$8</f>
        <v>1.0832510235885774E-10</v>
      </c>
      <c r="L6992" s="9">
        <f t="shared" ref="L6992:L7055" si="987">10*LOG10(K6992)</f>
        <v>-99.652708919186409</v>
      </c>
      <c r="M6992" s="9">
        <f t="shared" ref="M6992:M7055" si="988">G6992-L6992</f>
        <v>-21.734411581347928</v>
      </c>
      <c r="N6992" s="10">
        <f>HLOOKUP(M6992,Menu!$C$8:$AB$9,2,TRUE)</f>
        <v>0</v>
      </c>
      <c r="O6992" s="9">
        <f t="shared" ref="O6992:O7055" si="989">L6992-36</f>
        <v>-135.65270891918641</v>
      </c>
    </row>
    <row r="6993" spans="1:15" s="10" customFormat="1" x14ac:dyDescent="0.25">
      <c r="A6993" s="1">
        <v>30096937.5</v>
      </c>
      <c r="B6993" s="1">
        <v>-73.400000000000006</v>
      </c>
      <c r="C6993" s="9">
        <f t="shared" si="982"/>
        <v>-76.900000000000006</v>
      </c>
      <c r="D6993" s="9">
        <f t="shared" si="983"/>
        <v>-40.552708919186699</v>
      </c>
      <c r="E6993" s="9">
        <f t="shared" si="984"/>
        <v>8.8049948863873253E-5</v>
      </c>
      <c r="F6993" s="9">
        <f>Parametri!$F$4*(A6993/$D$9)^Parametri!$F$8</f>
        <v>80.840203464103709</v>
      </c>
      <c r="G6993" s="9">
        <f t="shared" si="981"/>
        <v>-121.39291238329041</v>
      </c>
      <c r="H6993" s="9">
        <f>Parametri!$M$4-10*LOG10(Parametri!$L$5/1000)-20*LOG10(A6993/1000000)</f>
        <v>23.439853828494954</v>
      </c>
      <c r="I6993" s="9">
        <f t="shared" si="985"/>
        <v>-144.83276621178535</v>
      </c>
      <c r="J6993" s="10">
        <f t="shared" si="986"/>
        <v>3.2864223756084944E-15</v>
      </c>
      <c r="K6993" s="14">
        <f>$D$6+'ADSL PSD'!$J6993*Parametri!$L$6+'17a PSD'!$J6993*Parametri!$L$7+$J6993*Parametri!$L$8</f>
        <v>1.0832510235885772E-10</v>
      </c>
      <c r="L6993" s="9">
        <f t="shared" si="987"/>
        <v>-99.652708919186409</v>
      </c>
      <c r="M6993" s="9">
        <f t="shared" si="988"/>
        <v>-21.740203464103999</v>
      </c>
      <c r="N6993" s="10">
        <f>HLOOKUP(M6993,Menu!$C$8:$AB$9,2,TRUE)</f>
        <v>0</v>
      </c>
      <c r="O6993" s="9">
        <f t="shared" si="989"/>
        <v>-135.65270891918641</v>
      </c>
    </row>
    <row r="6994" spans="1:15" s="10" customFormat="1" x14ac:dyDescent="0.25">
      <c r="A6994" s="1">
        <v>30101250</v>
      </c>
      <c r="B6994" s="1">
        <v>-73.400000000000006</v>
      </c>
      <c r="C6994" s="9">
        <f t="shared" si="982"/>
        <v>-76.900000000000006</v>
      </c>
      <c r="D6994" s="9">
        <f t="shared" si="983"/>
        <v>-40.552708919186699</v>
      </c>
      <c r="E6994" s="9">
        <f t="shared" si="984"/>
        <v>8.8049948863873253E-5</v>
      </c>
      <c r="F6994" s="9">
        <f>Parametri!$F$4*(A6994/$D$9)^Parametri!$F$8</f>
        <v>80.845994931923883</v>
      </c>
      <c r="G6994" s="9">
        <f t="shared" si="981"/>
        <v>-121.39870385111058</v>
      </c>
      <c r="H6994" s="9">
        <f>Parametri!$M$4-10*LOG10(Parametri!$L$5/1000)-20*LOG10(A6994/1000000)</f>
        <v>23.438609342549981</v>
      </c>
      <c r="I6994" s="9">
        <f t="shared" si="985"/>
        <v>-144.83731319366058</v>
      </c>
      <c r="J6994" s="10">
        <f t="shared" si="986"/>
        <v>3.2829833535511817E-15</v>
      </c>
      <c r="K6994" s="14">
        <f>$D$6+'ADSL PSD'!$J6994*Parametri!$L$6+'17a PSD'!$J6994*Parametri!$L$7+$J6994*Parametri!$L$8</f>
        <v>1.0832510235885772E-10</v>
      </c>
      <c r="L6994" s="9">
        <f t="shared" si="987"/>
        <v>-99.652708919186409</v>
      </c>
      <c r="M6994" s="9">
        <f t="shared" si="988"/>
        <v>-21.745994931924173</v>
      </c>
      <c r="N6994" s="10">
        <f>HLOOKUP(M6994,Menu!$C$8:$AB$9,2,TRUE)</f>
        <v>0</v>
      </c>
      <c r="O6994" s="9">
        <f t="shared" si="989"/>
        <v>-135.65270891918641</v>
      </c>
    </row>
    <row r="6995" spans="1:15" s="10" customFormat="1" x14ac:dyDescent="0.25">
      <c r="A6995" s="1">
        <v>30105562.5</v>
      </c>
      <c r="B6995" s="1">
        <v>-73.400000000000006</v>
      </c>
      <c r="C6995" s="9">
        <f t="shared" si="982"/>
        <v>-76.900000000000006</v>
      </c>
      <c r="D6995" s="9">
        <f t="shared" si="983"/>
        <v>-40.552708919186699</v>
      </c>
      <c r="E6995" s="9">
        <f t="shared" si="984"/>
        <v>8.8049948863873253E-5</v>
      </c>
      <c r="F6995" s="9">
        <f>Parametri!$F$4*(A6995/$D$9)^Parametri!$F$8</f>
        <v>80.851785984897319</v>
      </c>
      <c r="G6995" s="9">
        <f t="shared" si="981"/>
        <v>-121.40449490408402</v>
      </c>
      <c r="H6995" s="9">
        <f>Parametri!$M$4-10*LOG10(Parametri!$L$5/1000)-20*LOG10(A6995/1000000)</f>
        <v>23.437365034885357</v>
      </c>
      <c r="I6995" s="9">
        <f t="shared" si="985"/>
        <v>-144.84185993896938</v>
      </c>
      <c r="J6995" s="10">
        <f t="shared" si="986"/>
        <v>3.2795481088429672E-15</v>
      </c>
      <c r="K6995" s="14">
        <f>$D$6+'ADSL PSD'!$J6995*Parametri!$L$6+'17a PSD'!$J6995*Parametri!$L$7+$J6995*Parametri!$L$8</f>
        <v>1.0832510235885771E-10</v>
      </c>
      <c r="L6995" s="9">
        <f t="shared" si="987"/>
        <v>-99.652708919186409</v>
      </c>
      <c r="M6995" s="9">
        <f t="shared" si="988"/>
        <v>-21.751785984897609</v>
      </c>
      <c r="N6995" s="10">
        <f>HLOOKUP(M6995,Menu!$C$8:$AB$9,2,TRUE)</f>
        <v>0</v>
      </c>
      <c r="O6995" s="9">
        <f t="shared" si="989"/>
        <v>-135.65270891918641</v>
      </c>
    </row>
    <row r="6996" spans="1:15" s="10" customFormat="1" x14ac:dyDescent="0.25">
      <c r="A6996" s="1">
        <v>30109875</v>
      </c>
      <c r="B6996" s="1">
        <v>-73.400000000000006</v>
      </c>
      <c r="C6996" s="9">
        <f t="shared" si="982"/>
        <v>-76.900000000000006</v>
      </c>
      <c r="D6996" s="9">
        <f t="shared" si="983"/>
        <v>-40.552708919186699</v>
      </c>
      <c r="E6996" s="9">
        <f t="shared" si="984"/>
        <v>8.8049948863873253E-5</v>
      </c>
      <c r="F6996" s="9">
        <f>Parametri!$F$4*(A6996/$D$9)^Parametri!$F$8</f>
        <v>80.857576623113147</v>
      </c>
      <c r="G6996" s="9">
        <f t="shared" si="981"/>
        <v>-121.41028554229985</v>
      </c>
      <c r="H6996" s="9">
        <f>Parametri!$M$4-10*LOG10(Parametri!$L$5/1000)-20*LOG10(A6996/1000000)</f>
        <v>23.436120905450004</v>
      </c>
      <c r="I6996" s="9">
        <f t="shared" si="985"/>
        <v>-144.84640644774984</v>
      </c>
      <c r="J6996" s="10">
        <f t="shared" si="986"/>
        <v>3.2761166371286081E-15</v>
      </c>
      <c r="K6996" s="14">
        <f>$D$6+'ADSL PSD'!$J6996*Parametri!$L$6+'17a PSD'!$J6996*Parametri!$L$7+$J6996*Parametri!$L$8</f>
        <v>1.0832510235885771E-10</v>
      </c>
      <c r="L6996" s="9">
        <f t="shared" si="987"/>
        <v>-99.652708919186409</v>
      </c>
      <c r="M6996" s="9">
        <f t="shared" si="988"/>
        <v>-21.757576623113437</v>
      </c>
      <c r="N6996" s="10">
        <f>HLOOKUP(M6996,Menu!$C$8:$AB$9,2,TRUE)</f>
        <v>0</v>
      </c>
      <c r="O6996" s="9">
        <f t="shared" si="989"/>
        <v>-135.65270891918641</v>
      </c>
    </row>
    <row r="6997" spans="1:15" s="10" customFormat="1" x14ac:dyDescent="0.25">
      <c r="A6997" s="1">
        <v>30114187.5</v>
      </c>
      <c r="B6997" s="1">
        <v>-73.400000000000006</v>
      </c>
      <c r="C6997" s="9">
        <f t="shared" si="982"/>
        <v>-76.900000000000006</v>
      </c>
      <c r="D6997" s="9">
        <f t="shared" si="983"/>
        <v>-40.552708919186699</v>
      </c>
      <c r="E6997" s="9">
        <f t="shared" si="984"/>
        <v>8.8049948863873253E-5</v>
      </c>
      <c r="F6997" s="9">
        <f>Parametri!$F$4*(A6997/$D$9)^Parametri!$F$8</f>
        <v>80.863366846660483</v>
      </c>
      <c r="G6997" s="9">
        <f t="shared" si="981"/>
        <v>-121.41607576584718</v>
      </c>
      <c r="H6997" s="9">
        <f>Parametri!$M$4-10*LOG10(Parametri!$L$5/1000)-20*LOG10(A6997/1000000)</f>
        <v>23.434876954192873</v>
      </c>
      <c r="I6997" s="9">
        <f t="shared" si="985"/>
        <v>-144.85095272004006</v>
      </c>
      <c r="J6997" s="10">
        <f t="shared" si="986"/>
        <v>3.2726889340579839E-15</v>
      </c>
      <c r="K6997" s="14">
        <f>$D$6+'ADSL PSD'!$J6997*Parametri!$L$6+'17a PSD'!$J6997*Parametri!$L$7+$J6997*Parametri!$L$8</f>
        <v>1.083251023588577E-10</v>
      </c>
      <c r="L6997" s="9">
        <f t="shared" si="987"/>
        <v>-99.652708919186409</v>
      </c>
      <c r="M6997" s="9">
        <f t="shared" si="988"/>
        <v>-21.763366846660773</v>
      </c>
      <c r="N6997" s="10">
        <f>HLOOKUP(M6997,Menu!$C$8:$AB$9,2,TRUE)</f>
        <v>0</v>
      </c>
      <c r="O6997" s="9">
        <f t="shared" si="989"/>
        <v>-135.65270891918641</v>
      </c>
    </row>
    <row r="6998" spans="1:15" s="10" customFormat="1" x14ac:dyDescent="0.25">
      <c r="A6998" s="1">
        <v>30118500</v>
      </c>
      <c r="B6998" s="1">
        <v>-73.400000000000006</v>
      </c>
      <c r="C6998" s="9">
        <f t="shared" si="982"/>
        <v>-76.900000000000006</v>
      </c>
      <c r="D6998" s="9">
        <f t="shared" si="983"/>
        <v>-40.552708919186699</v>
      </c>
      <c r="E6998" s="9">
        <f t="shared" si="984"/>
        <v>8.8049948863873253E-5</v>
      </c>
      <c r="F6998" s="9">
        <f>Parametri!$F$4*(A6998/$D$9)^Parametri!$F$8</f>
        <v>80.869156655628387</v>
      </c>
      <c r="G6998" s="9">
        <f t="shared" si="981"/>
        <v>-121.42186557481509</v>
      </c>
      <c r="H6998" s="9">
        <f>Parametri!$M$4-10*LOG10(Parametri!$L$5/1000)-20*LOG10(A6998/1000000)</f>
        <v>23.433633181062934</v>
      </c>
      <c r="I6998" s="9">
        <f t="shared" si="985"/>
        <v>-144.85549875587802</v>
      </c>
      <c r="J6998" s="10">
        <f t="shared" si="986"/>
        <v>3.269264995286372E-15</v>
      </c>
      <c r="K6998" s="14">
        <f>$D$6+'ADSL PSD'!$J6998*Parametri!$L$6+'17a PSD'!$J6998*Parametri!$L$7+$J6998*Parametri!$L$8</f>
        <v>1.0832510235885768E-10</v>
      </c>
      <c r="L6998" s="9">
        <f t="shared" si="987"/>
        <v>-99.652708919186409</v>
      </c>
      <c r="M6998" s="9">
        <f t="shared" si="988"/>
        <v>-21.769156655628677</v>
      </c>
      <c r="N6998" s="10">
        <f>HLOOKUP(M6998,Menu!$C$8:$AB$9,2,TRUE)</f>
        <v>0</v>
      </c>
      <c r="O6998" s="9">
        <f t="shared" si="989"/>
        <v>-135.65270891918641</v>
      </c>
    </row>
    <row r="6999" spans="1:15" s="10" customFormat="1" x14ac:dyDescent="0.25">
      <c r="A6999" s="1">
        <v>30122812.5</v>
      </c>
      <c r="B6999" s="1">
        <v>-73.400000000000006</v>
      </c>
      <c r="C6999" s="9">
        <f t="shared" si="982"/>
        <v>-76.900000000000006</v>
      </c>
      <c r="D6999" s="9">
        <f t="shared" si="983"/>
        <v>-40.552708919186699</v>
      </c>
      <c r="E6999" s="9">
        <f t="shared" si="984"/>
        <v>8.8049948863873253E-5</v>
      </c>
      <c r="F6999" s="9">
        <f>Parametri!$F$4*(A6999/$D$9)^Parametri!$F$8</f>
        <v>80.874946050105919</v>
      </c>
      <c r="G6999" s="9">
        <f t="shared" si="981"/>
        <v>-121.42765496929262</v>
      </c>
      <c r="H6999" s="9">
        <f>Parametri!$M$4-10*LOG10(Parametri!$L$5/1000)-20*LOG10(A6999/1000000)</f>
        <v>23.43238958600919</v>
      </c>
      <c r="I6999" s="9">
        <f t="shared" si="985"/>
        <v>-144.86004455530181</v>
      </c>
      <c r="J6999" s="10">
        <f t="shared" si="986"/>
        <v>3.2658448164742747E-15</v>
      </c>
      <c r="K6999" s="14">
        <f>$D$6+'ADSL PSD'!$J6999*Parametri!$L$6+'17a PSD'!$J6999*Parametri!$L$7+$J6999*Parametri!$L$8</f>
        <v>1.0832510235885768E-10</v>
      </c>
      <c r="L6999" s="9">
        <f t="shared" si="987"/>
        <v>-99.652708919186409</v>
      </c>
      <c r="M6999" s="9">
        <f t="shared" si="988"/>
        <v>-21.774946050106209</v>
      </c>
      <c r="N6999" s="10">
        <f>HLOOKUP(M6999,Menu!$C$8:$AB$9,2,TRUE)</f>
        <v>0</v>
      </c>
      <c r="O6999" s="9">
        <f t="shared" si="989"/>
        <v>-135.65270891918641</v>
      </c>
    </row>
    <row r="7000" spans="1:15" s="10" customFormat="1" x14ac:dyDescent="0.25">
      <c r="A7000" s="1">
        <v>30127125</v>
      </c>
      <c r="B7000" s="1">
        <v>-73.400000000000006</v>
      </c>
      <c r="C7000" s="9">
        <f t="shared" si="982"/>
        <v>-76.900000000000006</v>
      </c>
      <c r="D7000" s="9">
        <f t="shared" si="983"/>
        <v>-40.552708919186699</v>
      </c>
      <c r="E7000" s="9">
        <f t="shared" si="984"/>
        <v>8.8049948863873253E-5</v>
      </c>
      <c r="F7000" s="9">
        <f>Parametri!$F$4*(A7000/$D$9)^Parametri!$F$8</f>
        <v>80.880735030182052</v>
      </c>
      <c r="G7000" s="9">
        <f t="shared" si="981"/>
        <v>-121.43344394936875</v>
      </c>
      <c r="H7000" s="9">
        <f>Parametri!$M$4-10*LOG10(Parametri!$L$5/1000)-20*LOG10(A7000/1000000)</f>
        <v>23.431146168980639</v>
      </c>
      <c r="I7000" s="9">
        <f t="shared" si="985"/>
        <v>-144.86459011834938</v>
      </c>
      <c r="J7000" s="10">
        <f t="shared" si="986"/>
        <v>3.2624283932874409E-15</v>
      </c>
      <c r="K7000" s="14">
        <f>$D$6+'ADSL PSD'!$J7000*Parametri!$L$6+'17a PSD'!$J7000*Parametri!$L$7+$J7000*Parametri!$L$8</f>
        <v>1.0832510235885767E-10</v>
      </c>
      <c r="L7000" s="9">
        <f t="shared" si="987"/>
        <v>-99.652708919186409</v>
      </c>
      <c r="M7000" s="9">
        <f t="shared" si="988"/>
        <v>-21.780735030182342</v>
      </c>
      <c r="N7000" s="10">
        <f>HLOOKUP(M7000,Menu!$C$8:$AB$9,2,TRUE)</f>
        <v>0</v>
      </c>
      <c r="O7000" s="9">
        <f t="shared" si="989"/>
        <v>-135.65270891918641</v>
      </c>
    </row>
    <row r="7001" spans="1:15" s="10" customFormat="1" x14ac:dyDescent="0.25">
      <c r="A7001" s="1">
        <v>30131437.5</v>
      </c>
      <c r="B7001" s="1">
        <v>-73.400000000000006</v>
      </c>
      <c r="C7001" s="9">
        <f t="shared" si="982"/>
        <v>-76.900000000000006</v>
      </c>
      <c r="D7001" s="9">
        <f t="shared" si="983"/>
        <v>-40.552708919186699</v>
      </c>
      <c r="E7001" s="9">
        <f t="shared" si="984"/>
        <v>8.8049948863873253E-5</v>
      </c>
      <c r="F7001" s="9">
        <f>Parametri!$F$4*(A7001/$D$9)^Parametri!$F$8</f>
        <v>80.886523595945789</v>
      </c>
      <c r="G7001" s="9">
        <f t="shared" si="981"/>
        <v>-121.43923251513249</v>
      </c>
      <c r="H7001" s="9">
        <f>Parametri!$M$4-10*LOG10(Parametri!$L$5/1000)-20*LOG10(A7001/1000000)</f>
        <v>23.429902929926342</v>
      </c>
      <c r="I7001" s="9">
        <f t="shared" si="985"/>
        <v>-144.86913544505882</v>
      </c>
      <c r="J7001" s="10">
        <f t="shared" si="986"/>
        <v>3.2590157213968291E-15</v>
      </c>
      <c r="K7001" s="14">
        <f>$D$6+'ADSL PSD'!$J7001*Parametri!$L$6+'17a PSD'!$J7001*Parametri!$L$7+$J7001*Parametri!$L$8</f>
        <v>1.0832510235885767E-10</v>
      </c>
      <c r="L7001" s="9">
        <f t="shared" si="987"/>
        <v>-99.652708919186409</v>
      </c>
      <c r="M7001" s="9">
        <f t="shared" si="988"/>
        <v>-21.786523595946079</v>
      </c>
      <c r="N7001" s="10">
        <f>HLOOKUP(M7001,Menu!$C$8:$AB$9,2,TRUE)</f>
        <v>0</v>
      </c>
      <c r="O7001" s="9">
        <f t="shared" si="989"/>
        <v>-135.65270891918641</v>
      </c>
    </row>
    <row r="7002" spans="1:15" s="10" customFormat="1" x14ac:dyDescent="0.25">
      <c r="A7002" s="1">
        <v>30135750</v>
      </c>
      <c r="B7002" s="1">
        <v>-73.400000000000006</v>
      </c>
      <c r="C7002" s="9">
        <f t="shared" si="982"/>
        <v>-76.900000000000006</v>
      </c>
      <c r="D7002" s="9">
        <f t="shared" si="983"/>
        <v>-40.552708919186699</v>
      </c>
      <c r="E7002" s="9">
        <f t="shared" si="984"/>
        <v>8.8049948863873253E-5</v>
      </c>
      <c r="F7002" s="9">
        <f>Parametri!$F$4*(A7002/$D$9)^Parametri!$F$8</f>
        <v>80.892311747486062</v>
      </c>
      <c r="G7002" s="9">
        <f t="shared" si="981"/>
        <v>-121.44502066667276</v>
      </c>
      <c r="H7002" s="9">
        <f>Parametri!$M$4-10*LOG10(Parametri!$L$5/1000)-20*LOG10(A7002/1000000)</f>
        <v>23.428659868795336</v>
      </c>
      <c r="I7002" s="9">
        <f t="shared" si="985"/>
        <v>-144.87368053546811</v>
      </c>
      <c r="J7002" s="10">
        <f t="shared" si="986"/>
        <v>3.2556067964786553E-15</v>
      </c>
      <c r="K7002" s="14">
        <f>$D$6+'ADSL PSD'!$J7002*Parametri!$L$6+'17a PSD'!$J7002*Parametri!$L$7+$J7002*Parametri!$L$8</f>
        <v>1.0832510235885766E-10</v>
      </c>
      <c r="L7002" s="9">
        <f t="shared" si="987"/>
        <v>-99.652708919186409</v>
      </c>
      <c r="M7002" s="9">
        <f t="shared" si="988"/>
        <v>-21.792311747486352</v>
      </c>
      <c r="N7002" s="10">
        <f>HLOOKUP(M7002,Menu!$C$8:$AB$9,2,TRUE)</f>
        <v>0</v>
      </c>
      <c r="O7002" s="9">
        <f t="shared" si="989"/>
        <v>-135.65270891918641</v>
      </c>
    </row>
    <row r="7003" spans="1:15" s="10" customFormat="1" x14ac:dyDescent="0.25">
      <c r="A7003" s="1">
        <v>30140062.5</v>
      </c>
      <c r="B7003" s="1">
        <v>-73.400000000000006</v>
      </c>
      <c r="C7003" s="9">
        <f t="shared" si="982"/>
        <v>-76.900000000000006</v>
      </c>
      <c r="D7003" s="9">
        <f t="shared" si="983"/>
        <v>-40.552708919186699</v>
      </c>
      <c r="E7003" s="9">
        <f t="shared" si="984"/>
        <v>8.8049948863873253E-5</v>
      </c>
      <c r="F7003" s="9">
        <f>Parametri!$F$4*(A7003/$D$9)^Parametri!$F$8</f>
        <v>80.898099484891773</v>
      </c>
      <c r="G7003" s="9">
        <f t="shared" si="981"/>
        <v>-121.45080840407847</v>
      </c>
      <c r="H7003" s="9">
        <f>Parametri!$M$4-10*LOG10(Parametri!$L$5/1000)-20*LOG10(A7003/1000000)</f>
        <v>23.427416985536709</v>
      </c>
      <c r="I7003" s="9">
        <f t="shared" si="985"/>
        <v>-144.87822538961518</v>
      </c>
      <c r="J7003" s="10">
        <f t="shared" si="986"/>
        <v>3.2522016142144487E-15</v>
      </c>
      <c r="K7003" s="14">
        <f>$D$6+'ADSL PSD'!$J7003*Parametri!$L$6+'17a PSD'!$J7003*Parametri!$L$7+$J7003*Parametri!$L$8</f>
        <v>1.0832510235885764E-10</v>
      </c>
      <c r="L7003" s="9">
        <f t="shared" si="987"/>
        <v>-99.652708919186409</v>
      </c>
      <c r="M7003" s="9">
        <f t="shared" si="988"/>
        <v>-21.798099484892063</v>
      </c>
      <c r="N7003" s="10">
        <f>HLOOKUP(M7003,Menu!$C$8:$AB$9,2,TRUE)</f>
        <v>0</v>
      </c>
      <c r="O7003" s="9">
        <f t="shared" si="989"/>
        <v>-135.65270891918641</v>
      </c>
    </row>
    <row r="7004" spans="1:15" s="10" customFormat="1" x14ac:dyDescent="0.25">
      <c r="A7004" s="1">
        <v>30144375</v>
      </c>
      <c r="B7004" s="1">
        <v>-73.400000000000006</v>
      </c>
      <c r="C7004" s="9">
        <f t="shared" si="982"/>
        <v>-76.900000000000006</v>
      </c>
      <c r="D7004" s="9">
        <f t="shared" si="983"/>
        <v>-40.552708919186699</v>
      </c>
      <c r="E7004" s="9">
        <f t="shared" si="984"/>
        <v>8.8049948863873253E-5</v>
      </c>
      <c r="F7004" s="9">
        <f>Parametri!$F$4*(A7004/$D$9)^Parametri!$F$8</f>
        <v>80.903886808251826</v>
      </c>
      <c r="G7004" s="9">
        <f t="shared" si="981"/>
        <v>-121.45659572743853</v>
      </c>
      <c r="H7004" s="9">
        <f>Parametri!$M$4-10*LOG10(Parametri!$L$5/1000)-20*LOG10(A7004/1000000)</f>
        <v>23.426174280099573</v>
      </c>
      <c r="I7004" s="9">
        <f t="shared" si="985"/>
        <v>-144.88277000753811</v>
      </c>
      <c r="J7004" s="10">
        <f t="shared" si="986"/>
        <v>3.2488001702907957E-15</v>
      </c>
      <c r="K7004" s="14">
        <f>$D$6+'ADSL PSD'!$J7004*Parametri!$L$6+'17a PSD'!$J7004*Parametri!$L$7+$J7004*Parametri!$L$8</f>
        <v>1.0832510235885764E-10</v>
      </c>
      <c r="L7004" s="9">
        <f t="shared" si="987"/>
        <v>-99.652708919186409</v>
      </c>
      <c r="M7004" s="9">
        <f t="shared" si="988"/>
        <v>-21.803886808252116</v>
      </c>
      <c r="N7004" s="10">
        <f>HLOOKUP(M7004,Menu!$C$8:$AB$9,2,TRUE)</f>
        <v>0</v>
      </c>
      <c r="O7004" s="9">
        <f t="shared" si="989"/>
        <v>-135.65270891918641</v>
      </c>
    </row>
    <row r="7005" spans="1:15" s="10" customFormat="1" x14ac:dyDescent="0.25">
      <c r="A7005" s="1">
        <v>30148687.5</v>
      </c>
      <c r="B7005" s="1">
        <v>-73.400000000000006</v>
      </c>
      <c r="C7005" s="9">
        <f t="shared" si="982"/>
        <v>-76.900000000000006</v>
      </c>
      <c r="D7005" s="9">
        <f t="shared" si="983"/>
        <v>-40.552708919186699</v>
      </c>
      <c r="E7005" s="9">
        <f t="shared" si="984"/>
        <v>8.8049948863873253E-5</v>
      </c>
      <c r="F7005" s="9">
        <f>Parametri!$F$4*(A7005/$D$9)^Parametri!$F$8</f>
        <v>80.909673717655025</v>
      </c>
      <c r="G7005" s="9">
        <f t="shared" si="981"/>
        <v>-121.46238263684172</v>
      </c>
      <c r="H7005" s="9">
        <f>Parametri!$M$4-10*LOG10(Parametri!$L$5/1000)-20*LOG10(A7005/1000000)</f>
        <v>23.424931752433046</v>
      </c>
      <c r="I7005" s="9">
        <f t="shared" si="985"/>
        <v>-144.88731438927476</v>
      </c>
      <c r="J7005" s="10">
        <f t="shared" si="986"/>
        <v>3.2454024603996983E-15</v>
      </c>
      <c r="K7005" s="14">
        <f>$D$6+'ADSL PSD'!$J7005*Parametri!$L$6+'17a PSD'!$J7005*Parametri!$L$7+$J7005*Parametri!$L$8</f>
        <v>1.0832510235885763E-10</v>
      </c>
      <c r="L7005" s="9">
        <f t="shared" si="987"/>
        <v>-99.652708919186409</v>
      </c>
      <c r="M7005" s="9">
        <f t="shared" si="988"/>
        <v>-21.809673717655315</v>
      </c>
      <c r="N7005" s="10">
        <f>HLOOKUP(M7005,Menu!$C$8:$AB$9,2,TRUE)</f>
        <v>0</v>
      </c>
      <c r="O7005" s="9">
        <f t="shared" si="989"/>
        <v>-135.65270891918641</v>
      </c>
    </row>
    <row r="7006" spans="1:15" s="10" customFormat="1" x14ac:dyDescent="0.25">
      <c r="A7006" s="1">
        <v>30153000</v>
      </c>
      <c r="B7006" s="1">
        <v>-73.400000000000006</v>
      </c>
      <c r="C7006" s="9">
        <f t="shared" si="982"/>
        <v>-76.900000000000006</v>
      </c>
      <c r="D7006" s="9">
        <f t="shared" si="983"/>
        <v>-40.552708919186699</v>
      </c>
      <c r="E7006" s="9">
        <f t="shared" si="984"/>
        <v>8.8049948863873253E-5</v>
      </c>
      <c r="F7006" s="9">
        <f>Parametri!$F$4*(A7006/$D$9)^Parametri!$F$8</f>
        <v>80.915460213190244</v>
      </c>
      <c r="G7006" s="9">
        <f t="shared" si="981"/>
        <v>-121.46816913237694</v>
      </c>
      <c r="H7006" s="9">
        <f>Parametri!$M$4-10*LOG10(Parametri!$L$5/1000)-20*LOG10(A7006/1000000)</f>
        <v>23.423689402486268</v>
      </c>
      <c r="I7006" s="9">
        <f t="shared" si="985"/>
        <v>-144.89185853486322</v>
      </c>
      <c r="J7006" s="10">
        <f t="shared" si="986"/>
        <v>3.2420084802381795E-15</v>
      </c>
      <c r="K7006" s="14">
        <f>$D$6+'ADSL PSD'!$J7006*Parametri!$L$6+'17a PSD'!$J7006*Parametri!$L$7+$J7006*Parametri!$L$8</f>
        <v>1.0832510235885763E-10</v>
      </c>
      <c r="L7006" s="9">
        <f t="shared" si="987"/>
        <v>-99.652708919186409</v>
      </c>
      <c r="M7006" s="9">
        <f t="shared" si="988"/>
        <v>-21.815460213190534</v>
      </c>
      <c r="N7006" s="10">
        <f>HLOOKUP(M7006,Menu!$C$8:$AB$9,2,TRUE)</f>
        <v>0</v>
      </c>
      <c r="O7006" s="9">
        <f t="shared" si="989"/>
        <v>-135.65270891918641</v>
      </c>
    </row>
    <row r="7007" spans="1:15" s="10" customFormat="1" x14ac:dyDescent="0.25">
      <c r="A7007" s="1">
        <v>30157312.5</v>
      </c>
      <c r="B7007" s="1">
        <v>-73.400000000000006</v>
      </c>
      <c r="C7007" s="9">
        <f t="shared" si="982"/>
        <v>-76.900000000000006</v>
      </c>
      <c r="D7007" s="9">
        <f t="shared" si="983"/>
        <v>-40.552708919186699</v>
      </c>
      <c r="E7007" s="9">
        <f t="shared" si="984"/>
        <v>8.8049948863873253E-5</v>
      </c>
      <c r="F7007" s="9">
        <f>Parametri!$F$4*(A7007/$D$9)^Parametri!$F$8</f>
        <v>80.921246294946243</v>
      </c>
      <c r="G7007" s="9">
        <f t="shared" si="981"/>
        <v>-121.47395521413294</v>
      </c>
      <c r="H7007" s="9">
        <f>Parametri!$M$4-10*LOG10(Parametri!$L$5/1000)-20*LOG10(A7007/1000000)</f>
        <v>23.422447230208419</v>
      </c>
      <c r="I7007" s="9">
        <f t="shared" si="985"/>
        <v>-144.89640244434136</v>
      </c>
      <c r="J7007" s="10">
        <f t="shared" si="986"/>
        <v>3.2386182255085755E-15</v>
      </c>
      <c r="K7007" s="14">
        <f>$D$6+'ADSL PSD'!$J7007*Parametri!$L$6+'17a PSD'!$J7007*Parametri!$L$7+$J7007*Parametri!$L$8</f>
        <v>1.0832510235885762E-10</v>
      </c>
      <c r="L7007" s="9">
        <f t="shared" si="987"/>
        <v>-99.652708919186423</v>
      </c>
      <c r="M7007" s="9">
        <f t="shared" si="988"/>
        <v>-21.821246294946519</v>
      </c>
      <c r="N7007" s="10">
        <f>HLOOKUP(M7007,Menu!$C$8:$AB$9,2,TRUE)</f>
        <v>0</v>
      </c>
      <c r="O7007" s="9">
        <f t="shared" si="989"/>
        <v>-135.65270891918641</v>
      </c>
    </row>
    <row r="7008" spans="1:15" s="10" customFormat="1" x14ac:dyDescent="0.25">
      <c r="A7008" s="1">
        <v>30161625</v>
      </c>
      <c r="B7008" s="1">
        <v>-73.400000000000006</v>
      </c>
      <c r="C7008" s="9">
        <f t="shared" si="982"/>
        <v>-76.900000000000006</v>
      </c>
      <c r="D7008" s="9">
        <f t="shared" si="983"/>
        <v>-40.552708919186699</v>
      </c>
      <c r="E7008" s="9">
        <f t="shared" si="984"/>
        <v>8.8049948863873253E-5</v>
      </c>
      <c r="F7008" s="9">
        <f>Parametri!$F$4*(A7008/$D$9)^Parametri!$F$8</f>
        <v>80.927031963011757</v>
      </c>
      <c r="G7008" s="9">
        <f t="shared" si="981"/>
        <v>-121.47974088219846</v>
      </c>
      <c r="H7008" s="9">
        <f>Parametri!$M$4-10*LOG10(Parametri!$L$5/1000)-20*LOG10(A7008/1000000)</f>
        <v>23.421205235548683</v>
      </c>
      <c r="I7008" s="9">
        <f t="shared" si="985"/>
        <v>-144.90094611774714</v>
      </c>
      <c r="J7008" s="10">
        <f t="shared" si="986"/>
        <v>3.2352316919184095E-15</v>
      </c>
      <c r="K7008" s="14">
        <f>$D$6+'ADSL PSD'!$J7008*Parametri!$L$6+'17a PSD'!$J7008*Parametri!$L$7+$J7008*Parametri!$L$8</f>
        <v>1.0832510235885762E-10</v>
      </c>
      <c r="L7008" s="9">
        <f t="shared" si="987"/>
        <v>-99.652708919186423</v>
      </c>
      <c r="M7008" s="9">
        <f t="shared" si="988"/>
        <v>-21.827031963012033</v>
      </c>
      <c r="N7008" s="10">
        <f>HLOOKUP(M7008,Menu!$C$8:$AB$9,2,TRUE)</f>
        <v>0</v>
      </c>
      <c r="O7008" s="9">
        <f t="shared" si="989"/>
        <v>-135.65270891918641</v>
      </c>
    </row>
    <row r="7009" spans="1:15" s="10" customFormat="1" x14ac:dyDescent="0.25">
      <c r="A7009" s="1">
        <v>30165937.5</v>
      </c>
      <c r="B7009" s="1">
        <v>-73.400000000000006</v>
      </c>
      <c r="C7009" s="9">
        <f t="shared" si="982"/>
        <v>-76.900000000000006</v>
      </c>
      <c r="D7009" s="9">
        <f t="shared" si="983"/>
        <v>-40.552708919186699</v>
      </c>
      <c r="E7009" s="9">
        <f t="shared" si="984"/>
        <v>8.8049948863873253E-5</v>
      </c>
      <c r="F7009" s="9">
        <f>Parametri!$F$4*(A7009/$D$9)^Parametri!$F$8</f>
        <v>80.932817217475517</v>
      </c>
      <c r="G7009" s="9">
        <f t="shared" si="981"/>
        <v>-121.48552613666222</v>
      </c>
      <c r="H7009" s="9">
        <f>Parametri!$M$4-10*LOG10(Parametri!$L$5/1000)-20*LOG10(A7009/1000000)</f>
        <v>23.419963418456273</v>
      </c>
      <c r="I7009" s="9">
        <f t="shared" si="985"/>
        <v>-144.90548955511849</v>
      </c>
      <c r="J7009" s="10">
        <f t="shared" si="986"/>
        <v>3.2318488751803932E-15</v>
      </c>
      <c r="K7009" s="14">
        <f>$D$6+'ADSL PSD'!$J7009*Parametri!$L$6+'17a PSD'!$J7009*Parametri!$L$7+$J7009*Parametri!$L$8</f>
        <v>1.0832510235885761E-10</v>
      </c>
      <c r="L7009" s="9">
        <f t="shared" si="987"/>
        <v>-99.652708919186423</v>
      </c>
      <c r="M7009" s="9">
        <f t="shared" si="988"/>
        <v>-21.832817217475792</v>
      </c>
      <c r="N7009" s="10">
        <f>HLOOKUP(M7009,Menu!$C$8:$AB$9,2,TRUE)</f>
        <v>0</v>
      </c>
      <c r="O7009" s="9">
        <f t="shared" si="989"/>
        <v>-135.65270891918641</v>
      </c>
    </row>
    <row r="7010" spans="1:15" s="10" customFormat="1" x14ac:dyDescent="0.25">
      <c r="A7010" s="1">
        <v>30170250</v>
      </c>
      <c r="B7010" s="1">
        <v>-73.400000000000006</v>
      </c>
      <c r="C7010" s="9">
        <f t="shared" si="982"/>
        <v>-76.900000000000006</v>
      </c>
      <c r="D7010" s="9">
        <f t="shared" si="983"/>
        <v>-40.552708919186699</v>
      </c>
      <c r="E7010" s="9">
        <f t="shared" si="984"/>
        <v>8.8049948863873253E-5</v>
      </c>
      <c r="F7010" s="9">
        <f>Parametri!$F$4*(A7010/$D$9)^Parametri!$F$8</f>
        <v>80.938602058426241</v>
      </c>
      <c r="G7010" s="9">
        <f t="shared" si="981"/>
        <v>-121.49131097761294</v>
      </c>
      <c r="H7010" s="9">
        <f>Parametri!$M$4-10*LOG10(Parametri!$L$5/1000)-20*LOG10(A7010/1000000)</f>
        <v>23.418721778880425</v>
      </c>
      <c r="I7010" s="9">
        <f t="shared" si="985"/>
        <v>-144.91003275649337</v>
      </c>
      <c r="J7010" s="10">
        <f t="shared" si="986"/>
        <v>3.2284697710123888E-15</v>
      </c>
      <c r="K7010" s="14">
        <f>$D$6+'ADSL PSD'!$J7010*Parametri!$L$6+'17a PSD'!$J7010*Parametri!$L$7+$J7010*Parametri!$L$8</f>
        <v>1.0832510235885759E-10</v>
      </c>
      <c r="L7010" s="9">
        <f t="shared" si="987"/>
        <v>-99.652708919186423</v>
      </c>
      <c r="M7010" s="9">
        <f t="shared" si="988"/>
        <v>-21.838602058426517</v>
      </c>
      <c r="N7010" s="10">
        <f>HLOOKUP(M7010,Menu!$C$8:$AB$9,2,TRUE)</f>
        <v>0</v>
      </c>
      <c r="O7010" s="9">
        <f t="shared" si="989"/>
        <v>-135.65270891918641</v>
      </c>
    </row>
    <row r="7011" spans="1:15" s="10" customFormat="1" x14ac:dyDescent="0.25">
      <c r="A7011" s="1">
        <v>30174562.5</v>
      </c>
      <c r="B7011" s="1">
        <v>-73.400000000000006</v>
      </c>
      <c r="C7011" s="9">
        <f t="shared" si="982"/>
        <v>-76.900000000000006</v>
      </c>
      <c r="D7011" s="9">
        <f t="shared" si="983"/>
        <v>-40.552708919186699</v>
      </c>
      <c r="E7011" s="9">
        <f t="shared" si="984"/>
        <v>8.8049948863873253E-5</v>
      </c>
      <c r="F7011" s="9">
        <f>Parametri!$F$4*(A7011/$D$9)^Parametri!$F$8</f>
        <v>80.944386485952521</v>
      </c>
      <c r="G7011" s="9">
        <f t="shared" si="981"/>
        <v>-121.49709540513922</v>
      </c>
      <c r="H7011" s="9">
        <f>Parametri!$M$4-10*LOG10(Parametri!$L$5/1000)-20*LOG10(A7011/1000000)</f>
        <v>23.417480316770391</v>
      </c>
      <c r="I7011" s="9">
        <f t="shared" si="985"/>
        <v>-144.91457572190961</v>
      </c>
      <c r="J7011" s="10">
        <f t="shared" si="986"/>
        <v>3.2250943751374998E-15</v>
      </c>
      <c r="K7011" s="14">
        <f>$D$6+'ADSL PSD'!$J7011*Parametri!$L$6+'17a PSD'!$J7011*Parametri!$L$7+$J7011*Parametri!$L$8</f>
        <v>1.0832510235885759E-10</v>
      </c>
      <c r="L7011" s="9">
        <f t="shared" si="987"/>
        <v>-99.652708919186423</v>
      </c>
      <c r="M7011" s="9">
        <f t="shared" si="988"/>
        <v>-21.844386485952796</v>
      </c>
      <c r="N7011" s="10">
        <f>HLOOKUP(M7011,Menu!$C$8:$AB$9,2,TRUE)</f>
        <v>0</v>
      </c>
      <c r="O7011" s="9">
        <f t="shared" si="989"/>
        <v>-135.65270891918641</v>
      </c>
    </row>
    <row r="7012" spans="1:15" s="10" customFormat="1" x14ac:dyDescent="0.25">
      <c r="A7012" s="1">
        <v>30178875</v>
      </c>
      <c r="B7012" s="1">
        <v>-73.400000000000006</v>
      </c>
      <c r="C7012" s="9">
        <f t="shared" si="982"/>
        <v>-76.900000000000006</v>
      </c>
      <c r="D7012" s="9">
        <f t="shared" si="983"/>
        <v>-40.552708919186699</v>
      </c>
      <c r="E7012" s="9">
        <f t="shared" si="984"/>
        <v>8.8049948863873253E-5</v>
      </c>
      <c r="F7012" s="9">
        <f>Parametri!$F$4*(A7012/$D$9)^Parametri!$F$8</f>
        <v>80.950170500143045</v>
      </c>
      <c r="G7012" s="9">
        <f t="shared" si="981"/>
        <v>-121.50287941932974</v>
      </c>
      <c r="H7012" s="9">
        <f>Parametri!$M$4-10*LOG10(Parametri!$L$5/1000)-20*LOG10(A7012/1000000)</f>
        <v>23.416239032075449</v>
      </c>
      <c r="I7012" s="9">
        <f t="shared" si="985"/>
        <v>-144.91911845140518</v>
      </c>
      <c r="J7012" s="10">
        <f t="shared" si="986"/>
        <v>3.2217226832839247E-15</v>
      </c>
      <c r="K7012" s="14">
        <f>$D$6+'ADSL PSD'!$J7012*Parametri!$L$6+'17a PSD'!$J7012*Parametri!$L$7+$J7012*Parametri!$L$8</f>
        <v>1.0832510235885758E-10</v>
      </c>
      <c r="L7012" s="9">
        <f t="shared" si="987"/>
        <v>-99.652708919186423</v>
      </c>
      <c r="M7012" s="9">
        <f t="shared" si="988"/>
        <v>-21.850170500143321</v>
      </c>
      <c r="N7012" s="10">
        <f>HLOOKUP(M7012,Menu!$C$8:$AB$9,2,TRUE)</f>
        <v>0</v>
      </c>
      <c r="O7012" s="9">
        <f t="shared" si="989"/>
        <v>-135.65270891918641</v>
      </c>
    </row>
    <row r="7013" spans="1:15" s="10" customFormat="1" x14ac:dyDescent="0.25">
      <c r="A7013" s="1">
        <v>30183187.5</v>
      </c>
      <c r="B7013" s="1">
        <v>-73.400000000000006</v>
      </c>
      <c r="C7013" s="9">
        <f t="shared" si="982"/>
        <v>-76.900000000000006</v>
      </c>
      <c r="D7013" s="9">
        <f t="shared" si="983"/>
        <v>-40.552708919186699</v>
      </c>
      <c r="E7013" s="9">
        <f t="shared" si="984"/>
        <v>8.8049948863873253E-5</v>
      </c>
      <c r="F7013" s="9">
        <f>Parametri!$F$4*(A7013/$D$9)^Parametri!$F$8</f>
        <v>80.955954101086391</v>
      </c>
      <c r="G7013" s="9">
        <f t="shared" si="981"/>
        <v>-121.50866302027309</v>
      </c>
      <c r="H7013" s="9">
        <f>Parametri!$M$4-10*LOG10(Parametri!$L$5/1000)-20*LOG10(A7013/1000000)</f>
        <v>23.414997924744902</v>
      </c>
      <c r="I7013" s="9">
        <f t="shared" si="985"/>
        <v>-144.92366094501799</v>
      </c>
      <c r="J7013" s="10">
        <f t="shared" si="986"/>
        <v>3.2183546911850894E-15</v>
      </c>
      <c r="K7013" s="14">
        <f>$D$6+'ADSL PSD'!$J7013*Parametri!$L$6+'17a PSD'!$J7013*Parametri!$L$7+$J7013*Parametri!$L$8</f>
        <v>1.0832510235885758E-10</v>
      </c>
      <c r="L7013" s="9">
        <f t="shared" si="987"/>
        <v>-99.652708919186423</v>
      </c>
      <c r="M7013" s="9">
        <f t="shared" si="988"/>
        <v>-21.855954101086667</v>
      </c>
      <c r="N7013" s="10">
        <f>HLOOKUP(M7013,Menu!$C$8:$AB$9,2,TRUE)</f>
        <v>0</v>
      </c>
      <c r="O7013" s="9">
        <f t="shared" si="989"/>
        <v>-135.65270891918641</v>
      </c>
    </row>
    <row r="7014" spans="1:15" s="10" customFormat="1" x14ac:dyDescent="0.25">
      <c r="A7014" s="1">
        <v>30187500</v>
      </c>
      <c r="B7014" s="1">
        <v>-73.400000000000006</v>
      </c>
      <c r="C7014" s="9">
        <f t="shared" si="982"/>
        <v>-76.900000000000006</v>
      </c>
      <c r="D7014" s="9">
        <f t="shared" si="983"/>
        <v>-40.552708919186699</v>
      </c>
      <c r="E7014" s="9">
        <f t="shared" si="984"/>
        <v>8.8049948863873253E-5</v>
      </c>
      <c r="F7014" s="9">
        <f>Parametri!$F$4*(A7014/$D$9)^Parametri!$F$8</f>
        <v>80.961737288871106</v>
      </c>
      <c r="G7014" s="9">
        <f t="shared" si="981"/>
        <v>-121.51444620805781</v>
      </c>
      <c r="H7014" s="9">
        <f>Parametri!$M$4-10*LOG10(Parametri!$L$5/1000)-20*LOG10(A7014/1000000)</f>
        <v>23.413756994728065</v>
      </c>
      <c r="I7014" s="9">
        <f t="shared" si="985"/>
        <v>-144.92820320278588</v>
      </c>
      <c r="J7014" s="10">
        <f t="shared" si="986"/>
        <v>3.2149903945795231E-15</v>
      </c>
      <c r="K7014" s="14">
        <f>$D$6+'ADSL PSD'!$J7014*Parametri!$L$6+'17a PSD'!$J7014*Parametri!$L$7+$J7014*Parametri!$L$8</f>
        <v>1.0832510235885757E-10</v>
      </c>
      <c r="L7014" s="9">
        <f t="shared" si="987"/>
        <v>-99.652708919186423</v>
      </c>
      <c r="M7014" s="9">
        <f t="shared" si="988"/>
        <v>-21.861737288871382</v>
      </c>
      <c r="N7014" s="10">
        <f>HLOOKUP(M7014,Menu!$C$8:$AB$9,2,TRUE)</f>
        <v>0</v>
      </c>
      <c r="O7014" s="9">
        <f t="shared" si="989"/>
        <v>-135.65270891918641</v>
      </c>
    </row>
    <row r="7015" spans="1:15" s="10" customFormat="1" x14ac:dyDescent="0.25">
      <c r="A7015" s="1">
        <v>30191812.5</v>
      </c>
      <c r="B7015" s="1">
        <v>-73.400000000000006</v>
      </c>
      <c r="C7015" s="9">
        <f t="shared" si="982"/>
        <v>-76.900000000000006</v>
      </c>
      <c r="D7015" s="9">
        <f t="shared" si="983"/>
        <v>-40.552708919186699</v>
      </c>
      <c r="E7015" s="9">
        <f t="shared" si="984"/>
        <v>8.8049948863873253E-5</v>
      </c>
      <c r="F7015" s="9">
        <f>Parametri!$F$4*(A7015/$D$9)^Parametri!$F$8</f>
        <v>80.967520063585738</v>
      </c>
      <c r="G7015" s="9">
        <f t="shared" si="981"/>
        <v>-121.52022898277244</v>
      </c>
      <c r="H7015" s="9">
        <f>Parametri!$M$4-10*LOG10(Parametri!$L$5/1000)-20*LOG10(A7015/1000000)</f>
        <v>23.412516241974288</v>
      </c>
      <c r="I7015" s="9">
        <f t="shared" si="985"/>
        <v>-144.93274522474672</v>
      </c>
      <c r="J7015" s="10">
        <f t="shared" si="986"/>
        <v>3.2116297892109933E-15</v>
      </c>
      <c r="K7015" s="14">
        <f>$D$6+'ADSL PSD'!$J7015*Parametri!$L$6+'17a PSD'!$J7015*Parametri!$L$7+$J7015*Parametri!$L$8</f>
        <v>1.0832510235885757E-10</v>
      </c>
      <c r="L7015" s="9">
        <f t="shared" si="987"/>
        <v>-99.652708919186423</v>
      </c>
      <c r="M7015" s="9">
        <f t="shared" si="988"/>
        <v>-21.867520063586014</v>
      </c>
      <c r="N7015" s="10">
        <f>HLOOKUP(M7015,Menu!$C$8:$AB$9,2,TRUE)</f>
        <v>0</v>
      </c>
      <c r="O7015" s="9">
        <f t="shared" si="989"/>
        <v>-135.65270891918641</v>
      </c>
    </row>
    <row r="7016" spans="1:15" s="10" customFormat="1" x14ac:dyDescent="0.25">
      <c r="A7016" s="1">
        <v>30196125</v>
      </c>
      <c r="B7016" s="1">
        <v>-73.400000000000006</v>
      </c>
      <c r="C7016" s="9">
        <f t="shared" si="982"/>
        <v>-76.900000000000006</v>
      </c>
      <c r="D7016" s="9">
        <f t="shared" si="983"/>
        <v>-40.552708919186699</v>
      </c>
      <c r="E7016" s="9">
        <f t="shared" si="984"/>
        <v>8.8049948863873253E-5</v>
      </c>
      <c r="F7016" s="9">
        <f>Parametri!$F$4*(A7016/$D$9)^Parametri!$F$8</f>
        <v>80.973302425318778</v>
      </c>
      <c r="G7016" s="9">
        <f t="shared" si="981"/>
        <v>-121.52601134450548</v>
      </c>
      <c r="H7016" s="9">
        <f>Parametri!$M$4-10*LOG10(Parametri!$L$5/1000)-20*LOG10(A7016/1000000)</f>
        <v>23.411275666432925</v>
      </c>
      <c r="I7016" s="9">
        <f t="shared" si="985"/>
        <v>-144.93728701093841</v>
      </c>
      <c r="J7016" s="10">
        <f t="shared" si="986"/>
        <v>3.208272870828335E-15</v>
      </c>
      <c r="K7016" s="14">
        <f>$D$6+'ADSL PSD'!$J7016*Parametri!$L$6+'17a PSD'!$J7016*Parametri!$L$7+$J7016*Parametri!$L$8</f>
        <v>1.0832510235885755E-10</v>
      </c>
      <c r="L7016" s="9">
        <f t="shared" si="987"/>
        <v>-99.652708919186423</v>
      </c>
      <c r="M7016" s="9">
        <f t="shared" si="988"/>
        <v>-21.873302425319054</v>
      </c>
      <c r="N7016" s="10">
        <f>HLOOKUP(M7016,Menu!$C$8:$AB$9,2,TRUE)</f>
        <v>0</v>
      </c>
      <c r="O7016" s="9">
        <f t="shared" si="989"/>
        <v>-135.65270891918641</v>
      </c>
    </row>
    <row r="7017" spans="1:15" s="10" customFormat="1" x14ac:dyDescent="0.25">
      <c r="A7017" s="1">
        <v>30200437.5</v>
      </c>
      <c r="B7017" s="1">
        <v>-73.400000000000006</v>
      </c>
      <c r="C7017" s="9">
        <f t="shared" si="982"/>
        <v>-76.900000000000006</v>
      </c>
      <c r="D7017" s="9">
        <f t="shared" si="983"/>
        <v>-40.552708919186699</v>
      </c>
      <c r="E7017" s="9">
        <f t="shared" si="984"/>
        <v>8.8049948863873253E-5</v>
      </c>
      <c r="F7017" s="9">
        <f>Parametri!$F$4*(A7017/$D$9)^Parametri!$F$8</f>
        <v>80.979084374158688</v>
      </c>
      <c r="G7017" s="9">
        <f t="shared" si="981"/>
        <v>-121.53179329334539</v>
      </c>
      <c r="H7017" s="9">
        <f>Parametri!$M$4-10*LOG10(Parametri!$L$5/1000)-20*LOG10(A7017/1000000)</f>
        <v>23.410035268053374</v>
      </c>
      <c r="I7017" s="9">
        <f t="shared" si="985"/>
        <v>-144.94182856139875</v>
      </c>
      <c r="J7017" s="10">
        <f t="shared" si="986"/>
        <v>3.2049196351855165E-15</v>
      </c>
      <c r="K7017" s="14">
        <f>$D$6+'ADSL PSD'!$J7017*Parametri!$L$6+'17a PSD'!$J7017*Parametri!$L$7+$J7017*Parametri!$L$8</f>
        <v>1.0832510235885754E-10</v>
      </c>
      <c r="L7017" s="9">
        <f t="shared" si="987"/>
        <v>-99.652708919186423</v>
      </c>
      <c r="M7017" s="9">
        <f t="shared" si="988"/>
        <v>-21.879084374158964</v>
      </c>
      <c r="N7017" s="10">
        <f>HLOOKUP(M7017,Menu!$C$8:$AB$9,2,TRUE)</f>
        <v>0</v>
      </c>
      <c r="O7017" s="9">
        <f t="shared" si="989"/>
        <v>-135.65270891918641</v>
      </c>
    </row>
    <row r="7018" spans="1:15" s="10" customFormat="1" x14ac:dyDescent="0.25">
      <c r="A7018" s="1">
        <v>30204750</v>
      </c>
      <c r="B7018" s="1">
        <v>-73.400000000000006</v>
      </c>
      <c r="C7018" s="9">
        <f t="shared" si="982"/>
        <v>-76.900000000000006</v>
      </c>
      <c r="D7018" s="9">
        <f t="shared" si="983"/>
        <v>-40.552708919186699</v>
      </c>
      <c r="E7018" s="9">
        <f t="shared" si="984"/>
        <v>8.8049948863873253E-5</v>
      </c>
      <c r="F7018" s="9">
        <f>Parametri!$F$4*(A7018/$D$9)^Parametri!$F$8</f>
        <v>80.984865910193903</v>
      </c>
      <c r="G7018" s="9">
        <f t="shared" si="981"/>
        <v>-121.5375748293806</v>
      </c>
      <c r="H7018" s="9">
        <f>Parametri!$M$4-10*LOG10(Parametri!$L$5/1000)-20*LOG10(A7018/1000000)</f>
        <v>23.408795046785031</v>
      </c>
      <c r="I7018" s="9">
        <f t="shared" si="985"/>
        <v>-144.94636987616565</v>
      </c>
      <c r="J7018" s="10">
        <f t="shared" si="986"/>
        <v>3.2015700780416982E-15</v>
      </c>
      <c r="K7018" s="14">
        <f>$D$6+'ADSL PSD'!$J7018*Parametri!$L$6+'17a PSD'!$J7018*Parametri!$L$7+$J7018*Parametri!$L$8</f>
        <v>1.0832510235885754E-10</v>
      </c>
      <c r="L7018" s="9">
        <f t="shared" si="987"/>
        <v>-99.652708919186423</v>
      </c>
      <c r="M7018" s="9">
        <f t="shared" si="988"/>
        <v>-21.884865910194179</v>
      </c>
      <c r="N7018" s="10">
        <f>HLOOKUP(M7018,Menu!$C$8:$AB$9,2,TRUE)</f>
        <v>0</v>
      </c>
      <c r="O7018" s="9">
        <f t="shared" si="989"/>
        <v>-135.65270891918641</v>
      </c>
    </row>
    <row r="7019" spans="1:15" s="10" customFormat="1" x14ac:dyDescent="0.25">
      <c r="A7019" s="1">
        <v>30209062.5</v>
      </c>
      <c r="B7019" s="1">
        <v>-73.400000000000006</v>
      </c>
      <c r="C7019" s="9">
        <f t="shared" si="982"/>
        <v>-76.900000000000006</v>
      </c>
      <c r="D7019" s="9">
        <f t="shared" si="983"/>
        <v>-40.552708919186699</v>
      </c>
      <c r="E7019" s="9">
        <f t="shared" si="984"/>
        <v>8.8049948863873253E-5</v>
      </c>
      <c r="F7019" s="9">
        <f>Parametri!$F$4*(A7019/$D$9)^Parametri!$F$8</f>
        <v>80.990647033512843</v>
      </c>
      <c r="G7019" s="9">
        <f t="shared" si="981"/>
        <v>-121.54335595269954</v>
      </c>
      <c r="H7019" s="9">
        <f>Parametri!$M$4-10*LOG10(Parametri!$L$5/1000)-20*LOG10(A7019/1000000)</f>
        <v>23.407555002577332</v>
      </c>
      <c r="I7019" s="9">
        <f t="shared" si="985"/>
        <v>-144.95091095527687</v>
      </c>
      <c r="J7019" s="10">
        <f t="shared" si="986"/>
        <v>3.1982241951611597E-15</v>
      </c>
      <c r="K7019" s="14">
        <f>$D$6+'ADSL PSD'!$J7019*Parametri!$L$6+'17a PSD'!$J7019*Parametri!$L$7+$J7019*Parametri!$L$8</f>
        <v>1.0832510235885753E-10</v>
      </c>
      <c r="L7019" s="9">
        <f t="shared" si="987"/>
        <v>-99.652708919186423</v>
      </c>
      <c r="M7019" s="9">
        <f t="shared" si="988"/>
        <v>-21.890647033513119</v>
      </c>
      <c r="N7019" s="10">
        <f>HLOOKUP(M7019,Menu!$C$8:$AB$9,2,TRUE)</f>
        <v>0</v>
      </c>
      <c r="O7019" s="9">
        <f t="shared" si="989"/>
        <v>-135.65270891918641</v>
      </c>
    </row>
    <row r="7020" spans="1:15" s="10" customFormat="1" x14ac:dyDescent="0.25">
      <c r="A7020" s="1">
        <v>30213375</v>
      </c>
      <c r="B7020" s="1">
        <v>-73.400000000000006</v>
      </c>
      <c r="C7020" s="9">
        <f t="shared" si="982"/>
        <v>-76.900000000000006</v>
      </c>
      <c r="D7020" s="9">
        <f t="shared" si="983"/>
        <v>-40.552708919186699</v>
      </c>
      <c r="E7020" s="9">
        <f t="shared" si="984"/>
        <v>8.8049948863873253E-5</v>
      </c>
      <c r="F7020" s="9">
        <f>Parametri!$F$4*(A7020/$D$9)^Parametri!$F$8</f>
        <v>80.996427744203871</v>
      </c>
      <c r="G7020" s="9">
        <f t="shared" si="981"/>
        <v>-121.54913666339057</v>
      </c>
      <c r="H7020" s="9">
        <f>Parametri!$M$4-10*LOG10(Parametri!$L$5/1000)-20*LOG10(A7020/1000000)</f>
        <v>23.406315135379732</v>
      </c>
      <c r="I7020" s="9">
        <f t="shared" si="985"/>
        <v>-144.9554517987703</v>
      </c>
      <c r="J7020" s="10">
        <f t="shared" si="986"/>
        <v>3.1948819823132234E-15</v>
      </c>
      <c r="K7020" s="14">
        <f>$D$6+'ADSL PSD'!$J7020*Parametri!$L$6+'17a PSD'!$J7020*Parametri!$L$7+$J7020*Parametri!$L$8</f>
        <v>1.0832510235885753E-10</v>
      </c>
      <c r="L7020" s="9">
        <f t="shared" si="987"/>
        <v>-99.652708919186423</v>
      </c>
      <c r="M7020" s="9">
        <f t="shared" si="988"/>
        <v>-21.896427744204146</v>
      </c>
      <c r="N7020" s="10">
        <f>HLOOKUP(M7020,Menu!$C$8:$AB$9,2,TRUE)</f>
        <v>0</v>
      </c>
      <c r="O7020" s="9">
        <f t="shared" si="989"/>
        <v>-135.65270891918641</v>
      </c>
    </row>
    <row r="7021" spans="1:15" s="10" customFormat="1" x14ac:dyDescent="0.25">
      <c r="A7021" s="1">
        <v>30217687.5</v>
      </c>
      <c r="B7021" s="1">
        <v>-73.400000000000006</v>
      </c>
      <c r="C7021" s="9">
        <f t="shared" si="982"/>
        <v>-76.900000000000006</v>
      </c>
      <c r="D7021" s="9">
        <f t="shared" si="983"/>
        <v>-40.552708919186699</v>
      </c>
      <c r="E7021" s="9">
        <f t="shared" si="984"/>
        <v>8.8049948863873253E-5</v>
      </c>
      <c r="F7021" s="9">
        <f>Parametri!$F$4*(A7021/$D$9)^Parametri!$F$8</f>
        <v>81.002208042355335</v>
      </c>
      <c r="G7021" s="9">
        <f t="shared" si="981"/>
        <v>-121.55491696154203</v>
      </c>
      <c r="H7021" s="9">
        <f>Parametri!$M$4-10*LOG10(Parametri!$L$5/1000)-20*LOG10(A7021/1000000)</f>
        <v>23.405075445141694</v>
      </c>
      <c r="I7021" s="9">
        <f t="shared" si="985"/>
        <v>-144.95999240668374</v>
      </c>
      <c r="J7021" s="10">
        <f t="shared" si="986"/>
        <v>3.1915434352723865E-15</v>
      </c>
      <c r="K7021" s="14">
        <f>$D$6+'ADSL PSD'!$J7021*Parametri!$L$6+'17a PSD'!$J7021*Parametri!$L$7+$J7021*Parametri!$L$8</f>
        <v>1.0832510235885752E-10</v>
      </c>
      <c r="L7021" s="9">
        <f t="shared" si="987"/>
        <v>-99.652708919186423</v>
      </c>
      <c r="M7021" s="9">
        <f t="shared" si="988"/>
        <v>-21.90220804235561</v>
      </c>
      <c r="N7021" s="10">
        <f>HLOOKUP(M7021,Menu!$C$8:$AB$9,2,TRUE)</f>
        <v>0</v>
      </c>
      <c r="O7021" s="9">
        <f t="shared" si="989"/>
        <v>-135.65270891918641</v>
      </c>
    </row>
    <row r="7022" spans="1:15" s="10" customFormat="1" x14ac:dyDescent="0.25">
      <c r="A7022" s="1">
        <v>30222000</v>
      </c>
      <c r="B7022" s="1">
        <v>-73.400000000000006</v>
      </c>
      <c r="C7022" s="9">
        <f t="shared" si="982"/>
        <v>-76.900000000000006</v>
      </c>
      <c r="D7022" s="9">
        <f t="shared" si="983"/>
        <v>-40.552708919186699</v>
      </c>
      <c r="E7022" s="9">
        <f t="shared" si="984"/>
        <v>8.8049948863873253E-5</v>
      </c>
      <c r="F7022" s="9">
        <f>Parametri!$F$4*(A7022/$D$9)^Parametri!$F$8</f>
        <v>81.007987928055528</v>
      </c>
      <c r="G7022" s="9">
        <f t="shared" si="981"/>
        <v>-121.56069684724223</v>
      </c>
      <c r="H7022" s="9">
        <f>Parametri!$M$4-10*LOG10(Parametri!$L$5/1000)-20*LOG10(A7022/1000000)</f>
        <v>23.403835931812715</v>
      </c>
      <c r="I7022" s="9">
        <f t="shared" si="985"/>
        <v>-144.96453277905493</v>
      </c>
      <c r="J7022" s="10">
        <f t="shared" si="986"/>
        <v>3.1882085498182907E-15</v>
      </c>
      <c r="K7022" s="14">
        <f>$D$6+'ADSL PSD'!$J7022*Parametri!$L$6+'17a PSD'!$J7022*Parametri!$L$7+$J7022*Parametri!$L$8</f>
        <v>1.0832510235885752E-10</v>
      </c>
      <c r="L7022" s="9">
        <f t="shared" si="987"/>
        <v>-99.652708919186423</v>
      </c>
      <c r="M7022" s="9">
        <f t="shared" si="988"/>
        <v>-21.907987928055803</v>
      </c>
      <c r="N7022" s="10">
        <f>HLOOKUP(M7022,Menu!$C$8:$AB$9,2,TRUE)</f>
        <v>0</v>
      </c>
      <c r="O7022" s="9">
        <f t="shared" si="989"/>
        <v>-135.65270891918641</v>
      </c>
    </row>
    <row r="7023" spans="1:15" s="10" customFormat="1" x14ac:dyDescent="0.25">
      <c r="A7023" s="1">
        <v>30226312.5</v>
      </c>
      <c r="B7023" s="1">
        <v>-73.400000000000006</v>
      </c>
      <c r="C7023" s="9">
        <f t="shared" si="982"/>
        <v>-76.900000000000006</v>
      </c>
      <c r="D7023" s="9">
        <f t="shared" si="983"/>
        <v>-40.552708919186699</v>
      </c>
      <c r="E7023" s="9">
        <f t="shared" si="984"/>
        <v>8.8049948863873253E-5</v>
      </c>
      <c r="F7023" s="9">
        <f>Parametri!$F$4*(A7023/$D$9)^Parametri!$F$8</f>
        <v>81.013767401392755</v>
      </c>
      <c r="G7023" s="9">
        <f t="shared" si="981"/>
        <v>-121.56647632057945</v>
      </c>
      <c r="H7023" s="9">
        <f>Parametri!$M$4-10*LOG10(Parametri!$L$5/1000)-20*LOG10(A7023/1000000)</f>
        <v>23.402596595342317</v>
      </c>
      <c r="I7023" s="9">
        <f t="shared" si="985"/>
        <v>-144.96907291592177</v>
      </c>
      <c r="J7023" s="10">
        <f t="shared" si="986"/>
        <v>3.1848773217355566E-15</v>
      </c>
      <c r="K7023" s="14">
        <f>$D$6+'ADSL PSD'!$J7023*Parametri!$L$6+'17a PSD'!$J7023*Parametri!$L$7+$J7023*Parametri!$L$8</f>
        <v>1.083251023588575E-10</v>
      </c>
      <c r="L7023" s="9">
        <f t="shared" si="987"/>
        <v>-99.652708919186423</v>
      </c>
      <c r="M7023" s="9">
        <f t="shared" si="988"/>
        <v>-21.913767401393031</v>
      </c>
      <c r="N7023" s="10">
        <f>HLOOKUP(M7023,Menu!$C$8:$AB$9,2,TRUE)</f>
        <v>0</v>
      </c>
      <c r="O7023" s="9">
        <f t="shared" si="989"/>
        <v>-135.65270891918641</v>
      </c>
    </row>
    <row r="7024" spans="1:15" s="10" customFormat="1" x14ac:dyDescent="0.25">
      <c r="A7024" s="1">
        <v>30230625</v>
      </c>
      <c r="B7024" s="1">
        <v>-73.400000000000006</v>
      </c>
      <c r="C7024" s="9">
        <f t="shared" si="982"/>
        <v>-76.900000000000006</v>
      </c>
      <c r="D7024" s="9">
        <f t="shared" si="983"/>
        <v>-40.552708919186699</v>
      </c>
      <c r="E7024" s="9">
        <f t="shared" si="984"/>
        <v>8.8049948863873253E-5</v>
      </c>
      <c r="F7024" s="9">
        <f>Parametri!$F$4*(A7024/$D$9)^Parametri!$F$8</f>
        <v>81.019546462455239</v>
      </c>
      <c r="G7024" s="9">
        <f t="shared" si="981"/>
        <v>-121.57225538164194</v>
      </c>
      <c r="H7024" s="9">
        <f>Parametri!$M$4-10*LOG10(Parametri!$L$5/1000)-20*LOG10(A7024/1000000)</f>
        <v>23.401357435680026</v>
      </c>
      <c r="I7024" s="9">
        <f t="shared" si="985"/>
        <v>-144.97361281732196</v>
      </c>
      <c r="J7024" s="10">
        <f t="shared" si="986"/>
        <v>3.1815497468140265E-15</v>
      </c>
      <c r="K7024" s="14">
        <f>$D$6+'ADSL PSD'!$J7024*Parametri!$L$6+'17a PSD'!$J7024*Parametri!$L$7+$J7024*Parametri!$L$8</f>
        <v>1.083251023588575E-10</v>
      </c>
      <c r="L7024" s="9">
        <f t="shared" si="987"/>
        <v>-99.652708919186423</v>
      </c>
      <c r="M7024" s="9">
        <f t="shared" si="988"/>
        <v>-21.919546462455514</v>
      </c>
      <c r="N7024" s="10">
        <f>HLOOKUP(M7024,Menu!$C$8:$AB$9,2,TRUE)</f>
        <v>0</v>
      </c>
      <c r="O7024" s="9">
        <f t="shared" si="989"/>
        <v>-135.65270891918641</v>
      </c>
    </row>
    <row r="7025" spans="1:15" s="10" customFormat="1" x14ac:dyDescent="0.25">
      <c r="A7025" s="1">
        <v>30234937.5</v>
      </c>
      <c r="B7025" s="1">
        <v>-73.400000000000006</v>
      </c>
      <c r="C7025" s="9">
        <f t="shared" si="982"/>
        <v>-76.900000000000006</v>
      </c>
      <c r="D7025" s="9">
        <f t="shared" si="983"/>
        <v>-40.552708919186699</v>
      </c>
      <c r="E7025" s="9">
        <f t="shared" si="984"/>
        <v>8.8049948863873253E-5</v>
      </c>
      <c r="F7025" s="9">
        <f>Parametri!$F$4*(A7025/$D$9)^Parametri!$F$8</f>
        <v>81.025325111331213</v>
      </c>
      <c r="G7025" s="9">
        <f t="shared" si="981"/>
        <v>-121.57803403051791</v>
      </c>
      <c r="H7025" s="9">
        <f>Parametri!$M$4-10*LOG10(Parametri!$L$5/1000)-20*LOG10(A7025/1000000)</f>
        <v>23.400118452775413</v>
      </c>
      <c r="I7025" s="9">
        <f t="shared" si="985"/>
        <v>-144.97815248329331</v>
      </c>
      <c r="J7025" s="10">
        <f t="shared" si="986"/>
        <v>3.1782258208485772E-15</v>
      </c>
      <c r="K7025" s="14">
        <f>$D$6+'ADSL PSD'!$J7025*Parametri!$L$6+'17a PSD'!$J7025*Parametri!$L$7+$J7025*Parametri!$L$8</f>
        <v>1.0832510235885749E-10</v>
      </c>
      <c r="L7025" s="9">
        <f t="shared" si="987"/>
        <v>-99.652708919186423</v>
      </c>
      <c r="M7025" s="9">
        <f t="shared" si="988"/>
        <v>-21.925325111331489</v>
      </c>
      <c r="N7025" s="10">
        <f>HLOOKUP(M7025,Menu!$C$8:$AB$9,2,TRUE)</f>
        <v>0</v>
      </c>
      <c r="O7025" s="9">
        <f t="shared" si="989"/>
        <v>-135.65270891918641</v>
      </c>
    </row>
    <row r="7026" spans="1:15" s="10" customFormat="1" x14ac:dyDescent="0.25">
      <c r="A7026" s="1">
        <v>30239250</v>
      </c>
      <c r="B7026" s="1">
        <v>-73.400000000000006</v>
      </c>
      <c r="C7026" s="9">
        <f t="shared" si="982"/>
        <v>-76.900000000000006</v>
      </c>
      <c r="D7026" s="9">
        <f t="shared" si="983"/>
        <v>-40.552708919186699</v>
      </c>
      <c r="E7026" s="9">
        <f t="shared" si="984"/>
        <v>8.8049948863873253E-5</v>
      </c>
      <c r="F7026" s="9">
        <f>Parametri!$F$4*(A7026/$D$9)^Parametri!$F$8</f>
        <v>81.031103348108843</v>
      </c>
      <c r="G7026" s="9">
        <f t="shared" si="981"/>
        <v>-121.58381226729554</v>
      </c>
      <c r="H7026" s="9">
        <f>Parametri!$M$4-10*LOG10(Parametri!$L$5/1000)-20*LOG10(A7026/1000000)</f>
        <v>23.398879646578056</v>
      </c>
      <c r="I7026" s="9">
        <f t="shared" si="985"/>
        <v>-144.98269191387359</v>
      </c>
      <c r="J7026" s="10">
        <f t="shared" si="986"/>
        <v>3.1749055396391137E-15</v>
      </c>
      <c r="K7026" s="14">
        <f>$D$6+'ADSL PSD'!$J7026*Parametri!$L$6+'17a PSD'!$J7026*Parametri!$L$7+$J7026*Parametri!$L$8</f>
        <v>1.0832510235885748E-10</v>
      </c>
      <c r="L7026" s="9">
        <f t="shared" si="987"/>
        <v>-99.652708919186423</v>
      </c>
      <c r="M7026" s="9">
        <f t="shared" si="988"/>
        <v>-21.931103348109119</v>
      </c>
      <c r="N7026" s="10">
        <f>HLOOKUP(M7026,Menu!$C$8:$AB$9,2,TRUE)</f>
        <v>0</v>
      </c>
      <c r="O7026" s="9">
        <f t="shared" si="989"/>
        <v>-135.65270891918641</v>
      </c>
    </row>
    <row r="7027" spans="1:15" s="10" customFormat="1" x14ac:dyDescent="0.25">
      <c r="A7027" s="1">
        <v>30243562.5</v>
      </c>
      <c r="B7027" s="1">
        <v>-73.400000000000006</v>
      </c>
      <c r="C7027" s="9">
        <f t="shared" si="982"/>
        <v>-76.900000000000006</v>
      </c>
      <c r="D7027" s="9">
        <f t="shared" si="983"/>
        <v>-40.552708919186699</v>
      </c>
      <c r="E7027" s="9">
        <f t="shared" si="984"/>
        <v>8.8049948863873253E-5</v>
      </c>
      <c r="F7027" s="9">
        <f>Parametri!$F$4*(A7027/$D$9)^Parametri!$F$8</f>
        <v>81.036881172876292</v>
      </c>
      <c r="G7027" s="9">
        <f t="shared" si="981"/>
        <v>-121.58959009206299</v>
      </c>
      <c r="H7027" s="9">
        <f>Parametri!$M$4-10*LOG10(Parametri!$L$5/1000)-20*LOG10(A7027/1000000)</f>
        <v>23.397641017037554</v>
      </c>
      <c r="I7027" s="9">
        <f t="shared" si="985"/>
        <v>-144.98723110910055</v>
      </c>
      <c r="J7027" s="10">
        <f t="shared" si="986"/>
        <v>3.1715888989907212E-15</v>
      </c>
      <c r="K7027" s="14">
        <f>$D$6+'ADSL PSD'!$J7027*Parametri!$L$6+'17a PSD'!$J7027*Parametri!$L$7+$J7027*Parametri!$L$8</f>
        <v>1.0832510235885748E-10</v>
      </c>
      <c r="L7027" s="9">
        <f t="shared" si="987"/>
        <v>-99.652708919186423</v>
      </c>
      <c r="M7027" s="9">
        <f t="shared" si="988"/>
        <v>-21.936881172876568</v>
      </c>
      <c r="N7027" s="10">
        <f>HLOOKUP(M7027,Menu!$C$8:$AB$9,2,TRUE)</f>
        <v>0</v>
      </c>
      <c r="O7027" s="9">
        <f t="shared" si="989"/>
        <v>-135.65270891918641</v>
      </c>
    </row>
    <row r="7028" spans="1:15" s="10" customFormat="1" x14ac:dyDescent="0.25">
      <c r="A7028" s="1">
        <v>30247875</v>
      </c>
      <c r="B7028" s="1">
        <v>-73.400000000000006</v>
      </c>
      <c r="C7028" s="9">
        <f t="shared" si="982"/>
        <v>-76.900000000000006</v>
      </c>
      <c r="D7028" s="9">
        <f t="shared" si="983"/>
        <v>-40.552708919186699</v>
      </c>
      <c r="E7028" s="9">
        <f t="shared" si="984"/>
        <v>8.8049948863873253E-5</v>
      </c>
      <c r="F7028" s="9">
        <f>Parametri!$F$4*(A7028/$D$9)^Parametri!$F$8</f>
        <v>81.042658585721682</v>
      </c>
      <c r="G7028" s="9">
        <f t="shared" si="981"/>
        <v>-121.59536750490838</v>
      </c>
      <c r="H7028" s="9">
        <f>Parametri!$M$4-10*LOG10(Parametri!$L$5/1000)-20*LOG10(A7028/1000000)</f>
        <v>23.396402564103525</v>
      </c>
      <c r="I7028" s="9">
        <f t="shared" si="985"/>
        <v>-144.99177006901192</v>
      </c>
      <c r="J7028" s="10">
        <f t="shared" si="986"/>
        <v>3.1682758947134544E-15</v>
      </c>
      <c r="K7028" s="14">
        <f>$D$6+'ADSL PSD'!$J7028*Parametri!$L$6+'17a PSD'!$J7028*Parametri!$L$7+$J7028*Parametri!$L$8</f>
        <v>1.0832510235885746E-10</v>
      </c>
      <c r="L7028" s="9">
        <f t="shared" si="987"/>
        <v>-99.652708919186423</v>
      </c>
      <c r="M7028" s="9">
        <f t="shared" si="988"/>
        <v>-21.942658585721958</v>
      </c>
      <c r="N7028" s="10">
        <f>HLOOKUP(M7028,Menu!$C$8:$AB$9,2,TRUE)</f>
        <v>0</v>
      </c>
      <c r="O7028" s="9">
        <f t="shared" si="989"/>
        <v>-135.65270891918641</v>
      </c>
    </row>
    <row r="7029" spans="1:15" s="10" customFormat="1" x14ac:dyDescent="0.25">
      <c r="A7029" s="1">
        <v>30252187.5</v>
      </c>
      <c r="B7029" s="1">
        <v>-73.400000000000006</v>
      </c>
      <c r="C7029" s="9">
        <f t="shared" si="982"/>
        <v>-76.900000000000006</v>
      </c>
      <c r="D7029" s="9">
        <f t="shared" si="983"/>
        <v>-40.552708919186699</v>
      </c>
      <c r="E7029" s="9">
        <f t="shared" si="984"/>
        <v>8.8049948863873253E-5</v>
      </c>
      <c r="F7029" s="9">
        <f>Parametri!$F$4*(A7029/$D$9)^Parametri!$F$8</f>
        <v>81.048435586733092</v>
      </c>
      <c r="G7029" s="9">
        <f t="shared" si="981"/>
        <v>-121.60114450591979</v>
      </c>
      <c r="H7029" s="9">
        <f>Parametri!$M$4-10*LOG10(Parametri!$L$5/1000)-20*LOG10(A7029/1000000)</f>
        <v>23.395164287725624</v>
      </c>
      <c r="I7029" s="9">
        <f t="shared" si="985"/>
        <v>-144.99630879364543</v>
      </c>
      <c r="J7029" s="10">
        <f t="shared" si="986"/>
        <v>3.1649665226225125E-15</v>
      </c>
      <c r="K7029" s="14">
        <f>$D$6+'ADSL PSD'!$J7029*Parametri!$L$6+'17a PSD'!$J7029*Parametri!$L$7+$J7029*Parametri!$L$8</f>
        <v>1.0832510235885746E-10</v>
      </c>
      <c r="L7029" s="9">
        <f t="shared" si="987"/>
        <v>-99.652708919186423</v>
      </c>
      <c r="M7029" s="9">
        <f t="shared" si="988"/>
        <v>-21.948435586733368</v>
      </c>
      <c r="N7029" s="10">
        <f>HLOOKUP(M7029,Menu!$C$8:$AB$9,2,TRUE)</f>
        <v>0</v>
      </c>
      <c r="O7029" s="9">
        <f t="shared" si="989"/>
        <v>-135.65270891918641</v>
      </c>
    </row>
    <row r="7030" spans="1:15" s="10" customFormat="1" x14ac:dyDescent="0.25">
      <c r="A7030" s="1">
        <v>30256500</v>
      </c>
      <c r="B7030" s="1">
        <v>-73.400000000000006</v>
      </c>
      <c r="C7030" s="9">
        <f t="shared" si="982"/>
        <v>-76.900000000000006</v>
      </c>
      <c r="D7030" s="9">
        <f t="shared" si="983"/>
        <v>-40.552708919186699</v>
      </c>
      <c r="E7030" s="9">
        <f t="shared" si="984"/>
        <v>8.8049948863873253E-5</v>
      </c>
      <c r="F7030" s="9">
        <f>Parametri!$F$4*(A7030/$D$9)^Parametri!$F$8</f>
        <v>81.054212175998586</v>
      </c>
      <c r="G7030" s="9">
        <f t="shared" si="981"/>
        <v>-121.60692109518529</v>
      </c>
      <c r="H7030" s="9">
        <f>Parametri!$M$4-10*LOG10(Parametri!$L$5/1000)-20*LOG10(A7030/1000000)</f>
        <v>23.39392618785352</v>
      </c>
      <c r="I7030" s="9">
        <f t="shared" si="985"/>
        <v>-145.00084728303881</v>
      </c>
      <c r="J7030" s="10">
        <f t="shared" si="986"/>
        <v>3.1616607785380743E-15</v>
      </c>
      <c r="K7030" s="14">
        <f>$D$6+'ADSL PSD'!$J7030*Parametri!$L$6+'17a PSD'!$J7030*Parametri!$L$7+$J7030*Parametri!$L$8</f>
        <v>1.0832510235885745E-10</v>
      </c>
      <c r="L7030" s="9">
        <f t="shared" si="987"/>
        <v>-99.652708919186423</v>
      </c>
      <c r="M7030" s="9">
        <f t="shared" si="988"/>
        <v>-21.954212175998862</v>
      </c>
      <c r="N7030" s="10">
        <f>HLOOKUP(M7030,Menu!$C$8:$AB$9,2,TRUE)</f>
        <v>0</v>
      </c>
      <c r="O7030" s="9">
        <f t="shared" si="989"/>
        <v>-135.65270891918641</v>
      </c>
    </row>
    <row r="7031" spans="1:15" s="10" customFormat="1" x14ac:dyDescent="0.25">
      <c r="A7031" s="1">
        <v>30260812.5</v>
      </c>
      <c r="B7031" s="1">
        <v>-73.400000000000006</v>
      </c>
      <c r="C7031" s="9">
        <f t="shared" si="982"/>
        <v>-76.900000000000006</v>
      </c>
      <c r="D7031" s="9">
        <f t="shared" si="983"/>
        <v>-40.552708919186699</v>
      </c>
      <c r="E7031" s="9">
        <f t="shared" si="984"/>
        <v>8.8049948863873253E-5</v>
      </c>
      <c r="F7031" s="9">
        <f>Parametri!$F$4*(A7031/$D$9)^Parametri!$F$8</f>
        <v>81.059988353606215</v>
      </c>
      <c r="G7031" s="9">
        <f t="shared" si="981"/>
        <v>-121.61269727279291</v>
      </c>
      <c r="H7031" s="9">
        <f>Parametri!$M$4-10*LOG10(Parametri!$L$5/1000)-20*LOG10(A7031/1000000)</f>
        <v>23.392688264436892</v>
      </c>
      <c r="I7031" s="9">
        <f t="shared" si="985"/>
        <v>-145.00538553722981</v>
      </c>
      <c r="J7031" s="10">
        <f t="shared" si="986"/>
        <v>3.1583586582853838E-15</v>
      </c>
      <c r="K7031" s="14">
        <f>$D$6+'ADSL PSD'!$J7031*Parametri!$L$6+'17a PSD'!$J7031*Parametri!$L$7+$J7031*Parametri!$L$8</f>
        <v>1.0832510235885745E-10</v>
      </c>
      <c r="L7031" s="9">
        <f t="shared" si="987"/>
        <v>-99.652708919186423</v>
      </c>
      <c r="M7031" s="9">
        <f t="shared" si="988"/>
        <v>-21.959988353606491</v>
      </c>
      <c r="N7031" s="10">
        <f>HLOOKUP(M7031,Menu!$C$8:$AB$9,2,TRUE)</f>
        <v>0</v>
      </c>
      <c r="O7031" s="9">
        <f t="shared" si="989"/>
        <v>-135.65270891918641</v>
      </c>
    </row>
    <row r="7032" spans="1:15" s="10" customFormat="1" x14ac:dyDescent="0.25">
      <c r="A7032" s="1">
        <v>30265125</v>
      </c>
      <c r="B7032" s="1">
        <v>-73.400000000000006</v>
      </c>
      <c r="C7032" s="9">
        <f t="shared" si="982"/>
        <v>-76.900000000000006</v>
      </c>
      <c r="D7032" s="9">
        <f t="shared" si="983"/>
        <v>-40.552708919186699</v>
      </c>
      <c r="E7032" s="9">
        <f t="shared" si="984"/>
        <v>8.8049948863873253E-5</v>
      </c>
      <c r="F7032" s="9">
        <f>Parametri!$F$4*(A7032/$D$9)^Parametri!$F$8</f>
        <v>81.065764119643944</v>
      </c>
      <c r="G7032" s="9">
        <f t="shared" si="981"/>
        <v>-121.61847303883064</v>
      </c>
      <c r="H7032" s="9">
        <f>Parametri!$M$4-10*LOG10(Parametri!$L$5/1000)-20*LOG10(A7032/1000000)</f>
        <v>23.391450517425454</v>
      </c>
      <c r="I7032" s="9">
        <f t="shared" si="985"/>
        <v>-145.0099235562561</v>
      </c>
      <c r="J7032" s="10">
        <f t="shared" si="986"/>
        <v>3.1550601576947848E-15</v>
      </c>
      <c r="K7032" s="14">
        <f>$D$6+'ADSL PSD'!$J7032*Parametri!$L$6+'17a PSD'!$J7032*Parametri!$L$7+$J7032*Parametri!$L$8</f>
        <v>1.0832510235885744E-10</v>
      </c>
      <c r="L7032" s="9">
        <f t="shared" si="987"/>
        <v>-99.652708919186423</v>
      </c>
      <c r="M7032" s="9">
        <f t="shared" si="988"/>
        <v>-21.96576411964422</v>
      </c>
      <c r="N7032" s="10">
        <f>HLOOKUP(M7032,Menu!$C$8:$AB$9,2,TRUE)</f>
        <v>0</v>
      </c>
      <c r="O7032" s="9">
        <f t="shared" si="989"/>
        <v>-135.65270891918641</v>
      </c>
    </row>
    <row r="7033" spans="1:15" s="10" customFormat="1" x14ac:dyDescent="0.25">
      <c r="A7033" s="1">
        <v>30269437.5</v>
      </c>
      <c r="B7033" s="1">
        <v>-73.400000000000006</v>
      </c>
      <c r="C7033" s="9">
        <f t="shared" si="982"/>
        <v>-76.900000000000006</v>
      </c>
      <c r="D7033" s="9">
        <f t="shared" si="983"/>
        <v>-40.552708919186699</v>
      </c>
      <c r="E7033" s="9">
        <f t="shared" si="984"/>
        <v>8.8049948863873253E-5</v>
      </c>
      <c r="F7033" s="9">
        <f>Parametri!$F$4*(A7033/$D$9)^Parametri!$F$8</f>
        <v>81.071539474199739</v>
      </c>
      <c r="G7033" s="9">
        <f t="shared" si="981"/>
        <v>-121.62424839338644</v>
      </c>
      <c r="H7033" s="9">
        <f>Parametri!$M$4-10*LOG10(Parametri!$L$5/1000)-20*LOG10(A7033/1000000)</f>
        <v>23.390212946768937</v>
      </c>
      <c r="I7033" s="9">
        <f t="shared" si="985"/>
        <v>-145.01446134015538</v>
      </c>
      <c r="J7033" s="10">
        <f t="shared" si="986"/>
        <v>3.1517652726016061E-15</v>
      </c>
      <c r="K7033" s="14">
        <f>$D$6+'ADSL PSD'!$J7033*Parametri!$L$6+'17a PSD'!$J7033*Parametri!$L$7+$J7033*Parametri!$L$8</f>
        <v>1.0832510235885742E-10</v>
      </c>
      <c r="L7033" s="9">
        <f t="shared" si="987"/>
        <v>-99.652708919186423</v>
      </c>
      <c r="M7033" s="9">
        <f t="shared" si="988"/>
        <v>-21.971539474200014</v>
      </c>
      <c r="N7033" s="10">
        <f>HLOOKUP(M7033,Menu!$C$8:$AB$9,2,TRUE)</f>
        <v>0</v>
      </c>
      <c r="O7033" s="9">
        <f t="shared" si="989"/>
        <v>-135.65270891918641</v>
      </c>
    </row>
    <row r="7034" spans="1:15" s="10" customFormat="1" x14ac:dyDescent="0.25">
      <c r="A7034" s="1">
        <v>30273750</v>
      </c>
      <c r="B7034" s="1">
        <v>-73.400000000000006</v>
      </c>
      <c r="C7034" s="9">
        <f t="shared" si="982"/>
        <v>-76.900000000000006</v>
      </c>
      <c r="D7034" s="9">
        <f t="shared" si="983"/>
        <v>-40.552708919186699</v>
      </c>
      <c r="E7034" s="9">
        <f t="shared" si="984"/>
        <v>8.8049948863873253E-5</v>
      </c>
      <c r="F7034" s="9">
        <f>Parametri!$F$4*(A7034/$D$9)^Parametri!$F$8</f>
        <v>81.077314417361549</v>
      </c>
      <c r="G7034" s="9">
        <f t="shared" si="981"/>
        <v>-121.63002333654825</v>
      </c>
      <c r="H7034" s="9">
        <f>Parametri!$M$4-10*LOG10(Parametri!$L$5/1000)-20*LOG10(A7034/1000000)</f>
        <v>23.388975552417097</v>
      </c>
      <c r="I7034" s="9">
        <f t="shared" si="985"/>
        <v>-145.01899888896534</v>
      </c>
      <c r="J7034" s="10">
        <f t="shared" si="986"/>
        <v>3.1484739988461992E-15</v>
      </c>
      <c r="K7034" s="14">
        <f>$D$6+'ADSL PSD'!$J7034*Parametri!$L$6+'17a PSD'!$J7034*Parametri!$L$7+$J7034*Parametri!$L$8</f>
        <v>1.0832510235885742E-10</v>
      </c>
      <c r="L7034" s="9">
        <f t="shared" si="987"/>
        <v>-99.652708919186423</v>
      </c>
      <c r="M7034" s="9">
        <f t="shared" si="988"/>
        <v>-21.977314417361825</v>
      </c>
      <c r="N7034" s="10">
        <f>HLOOKUP(M7034,Menu!$C$8:$AB$9,2,TRUE)</f>
        <v>0</v>
      </c>
      <c r="O7034" s="9">
        <f t="shared" si="989"/>
        <v>-135.65270891918641</v>
      </c>
    </row>
    <row r="7035" spans="1:15" s="10" customFormat="1" x14ac:dyDescent="0.25">
      <c r="A7035" s="1">
        <v>30278062.5</v>
      </c>
      <c r="B7035" s="1">
        <v>-73.400000000000006</v>
      </c>
      <c r="C7035" s="9">
        <f t="shared" si="982"/>
        <v>-76.900000000000006</v>
      </c>
      <c r="D7035" s="9">
        <f t="shared" si="983"/>
        <v>-40.552708919186699</v>
      </c>
      <c r="E7035" s="9">
        <f t="shared" si="984"/>
        <v>8.8049948863873253E-5</v>
      </c>
      <c r="F7035" s="9">
        <f>Parametri!$F$4*(A7035/$D$9)^Parametri!$F$8</f>
        <v>81.083088949217256</v>
      </c>
      <c r="G7035" s="9">
        <f t="shared" si="981"/>
        <v>-121.63579786840396</v>
      </c>
      <c r="H7035" s="9">
        <f>Parametri!$M$4-10*LOG10(Parametri!$L$5/1000)-20*LOG10(A7035/1000000)</f>
        <v>23.387738334319703</v>
      </c>
      <c r="I7035" s="9">
        <f t="shared" si="985"/>
        <v>-145.02353620272365</v>
      </c>
      <c r="J7035" s="10">
        <f t="shared" si="986"/>
        <v>3.1451863322739957E-15</v>
      </c>
      <c r="K7035" s="14">
        <f>$D$6+'ADSL PSD'!$J7035*Parametri!$L$6+'17a PSD'!$J7035*Parametri!$L$7+$J7035*Parametri!$L$8</f>
        <v>1.0832510235885741E-10</v>
      </c>
      <c r="L7035" s="9">
        <f t="shared" si="987"/>
        <v>-99.652708919186423</v>
      </c>
      <c r="M7035" s="9">
        <f t="shared" si="988"/>
        <v>-21.983088949217532</v>
      </c>
      <c r="N7035" s="10">
        <f>HLOOKUP(M7035,Menu!$C$8:$AB$9,2,TRUE)</f>
        <v>0</v>
      </c>
      <c r="O7035" s="9">
        <f t="shared" si="989"/>
        <v>-135.65270891918641</v>
      </c>
    </row>
    <row r="7036" spans="1:15" s="10" customFormat="1" x14ac:dyDescent="0.25">
      <c r="A7036" s="1">
        <v>30282375</v>
      </c>
      <c r="B7036" s="1">
        <v>-73.400000000000006</v>
      </c>
      <c r="C7036" s="9">
        <f t="shared" si="982"/>
        <v>-76.900000000000006</v>
      </c>
      <c r="D7036" s="9">
        <f t="shared" si="983"/>
        <v>-40.552708919186699</v>
      </c>
      <c r="E7036" s="9">
        <f t="shared" si="984"/>
        <v>8.8049948863873253E-5</v>
      </c>
      <c r="F7036" s="9">
        <f>Parametri!$F$4*(A7036/$D$9)^Parametri!$F$8</f>
        <v>81.088863069854767</v>
      </c>
      <c r="G7036" s="9">
        <f t="shared" si="981"/>
        <v>-121.64157198904147</v>
      </c>
      <c r="H7036" s="9">
        <f>Parametri!$M$4-10*LOG10(Parametri!$L$5/1000)-20*LOG10(A7036/1000000)</f>
        <v>23.386501292426555</v>
      </c>
      <c r="I7036" s="9">
        <f t="shared" si="985"/>
        <v>-145.02807328146801</v>
      </c>
      <c r="J7036" s="10">
        <f t="shared" si="986"/>
        <v>3.1419022687353282E-15</v>
      </c>
      <c r="K7036" s="14">
        <f>$D$6+'ADSL PSD'!$J7036*Parametri!$L$6+'17a PSD'!$J7036*Parametri!$L$7+$J7036*Parametri!$L$8</f>
        <v>1.0832510235885741E-10</v>
      </c>
      <c r="L7036" s="9">
        <f t="shared" si="987"/>
        <v>-99.652708919186423</v>
      </c>
      <c r="M7036" s="9">
        <f t="shared" si="988"/>
        <v>-21.988863069855043</v>
      </c>
      <c r="N7036" s="10">
        <f>HLOOKUP(M7036,Menu!$C$8:$AB$9,2,TRUE)</f>
        <v>0</v>
      </c>
      <c r="O7036" s="9">
        <f t="shared" si="989"/>
        <v>-135.65270891918641</v>
      </c>
    </row>
    <row r="7037" spans="1:15" s="10" customFormat="1" x14ac:dyDescent="0.25">
      <c r="A7037" s="1">
        <v>30286687.5</v>
      </c>
      <c r="B7037" s="1">
        <v>-73.400000000000006</v>
      </c>
      <c r="C7037" s="9">
        <f t="shared" si="982"/>
        <v>-76.900000000000006</v>
      </c>
      <c r="D7037" s="9">
        <f t="shared" si="983"/>
        <v>-40.552708919186699</v>
      </c>
      <c r="E7037" s="9">
        <f t="shared" si="984"/>
        <v>8.8049948863873253E-5</v>
      </c>
      <c r="F7037" s="9">
        <f>Parametri!$F$4*(A7037/$D$9)^Parametri!$F$8</f>
        <v>81.094636779361878</v>
      </c>
      <c r="G7037" s="9">
        <f t="shared" si="981"/>
        <v>-121.64734569854858</v>
      </c>
      <c r="H7037" s="9">
        <f>Parametri!$M$4-10*LOG10(Parametri!$L$5/1000)-20*LOG10(A7037/1000000)</f>
        <v>23.385264426687463</v>
      </c>
      <c r="I7037" s="9">
        <f t="shared" si="985"/>
        <v>-145.03261012523603</v>
      </c>
      <c r="J7037" s="10">
        <f t="shared" si="986"/>
        <v>3.1386218040856646E-15</v>
      </c>
      <c r="K7037" s="14">
        <f>$D$6+'ADSL PSD'!$J7037*Parametri!$L$6+'17a PSD'!$J7037*Parametri!$L$7+$J7037*Parametri!$L$8</f>
        <v>1.083251023588574E-10</v>
      </c>
      <c r="L7037" s="9">
        <f t="shared" si="987"/>
        <v>-99.652708919186423</v>
      </c>
      <c r="M7037" s="9">
        <f t="shared" si="988"/>
        <v>-21.994636779362153</v>
      </c>
      <c r="N7037" s="10">
        <f>HLOOKUP(M7037,Menu!$C$8:$AB$9,2,TRUE)</f>
        <v>0</v>
      </c>
      <c r="O7037" s="9">
        <f t="shared" si="989"/>
        <v>-135.65270891918641</v>
      </c>
    </row>
    <row r="7038" spans="1:15" s="10" customFormat="1" x14ac:dyDescent="0.25">
      <c r="A7038" s="1">
        <v>30291000</v>
      </c>
      <c r="B7038" s="1">
        <v>-73.400000000000006</v>
      </c>
      <c r="C7038" s="9">
        <f t="shared" si="982"/>
        <v>-76.900000000000006</v>
      </c>
      <c r="D7038" s="9">
        <f t="shared" si="983"/>
        <v>-40.552708919186699</v>
      </c>
      <c r="E7038" s="9">
        <f t="shared" si="984"/>
        <v>8.8049948863873253E-5</v>
      </c>
      <c r="F7038" s="9">
        <f>Parametri!$F$4*(A7038/$D$9)^Parametri!$F$8</f>
        <v>81.10041007782641</v>
      </c>
      <c r="G7038" s="9">
        <f t="shared" si="981"/>
        <v>-121.65311899701311</v>
      </c>
      <c r="H7038" s="9">
        <f>Parametri!$M$4-10*LOG10(Parametri!$L$5/1000)-20*LOG10(A7038/1000000)</f>
        <v>23.384027737052278</v>
      </c>
      <c r="I7038" s="9">
        <f t="shared" si="985"/>
        <v>-145.0371467340654</v>
      </c>
      <c r="J7038" s="10">
        <f t="shared" si="986"/>
        <v>3.1353449341854243E-15</v>
      </c>
      <c r="K7038" s="14">
        <f>$D$6+'ADSL PSD'!$J7038*Parametri!$L$6+'17a PSD'!$J7038*Parametri!$L$7+$J7038*Parametri!$L$8</f>
        <v>1.083251023588574E-10</v>
      </c>
      <c r="L7038" s="9">
        <f t="shared" si="987"/>
        <v>-99.652708919186423</v>
      </c>
      <c r="M7038" s="9">
        <f t="shared" si="988"/>
        <v>-22.000410077826686</v>
      </c>
      <c r="N7038" s="10">
        <f>HLOOKUP(M7038,Menu!$C$8:$AB$9,2,TRUE)</f>
        <v>0</v>
      </c>
      <c r="O7038" s="9">
        <f t="shared" si="989"/>
        <v>-135.65270891918641</v>
      </c>
    </row>
    <row r="7039" spans="1:15" s="10" customFormat="1" x14ac:dyDescent="0.25">
      <c r="A7039" s="1">
        <v>30295312.5</v>
      </c>
      <c r="B7039" s="1">
        <v>-73.400000000000006</v>
      </c>
      <c r="C7039" s="9">
        <f t="shared" si="982"/>
        <v>-76.900000000000006</v>
      </c>
      <c r="D7039" s="9">
        <f t="shared" si="983"/>
        <v>-40.552708919186699</v>
      </c>
      <c r="E7039" s="9">
        <f t="shared" si="984"/>
        <v>8.8049948863873253E-5</v>
      </c>
      <c r="F7039" s="9">
        <f>Parametri!$F$4*(A7039/$D$9)^Parametri!$F$8</f>
        <v>81.106182965336146</v>
      </c>
      <c r="G7039" s="9">
        <f t="shared" si="981"/>
        <v>-121.65889188452284</v>
      </c>
      <c r="H7039" s="9">
        <f>Parametri!$M$4-10*LOG10(Parametri!$L$5/1000)-20*LOG10(A7039/1000000)</f>
        <v>23.382791223470853</v>
      </c>
      <c r="I7039" s="9">
        <f t="shared" si="985"/>
        <v>-145.04168310799369</v>
      </c>
      <c r="J7039" s="10">
        <f t="shared" si="986"/>
        <v>3.13207165490004E-15</v>
      </c>
      <c r="K7039" s="14">
        <f>$D$6+'ADSL PSD'!$J7039*Parametri!$L$6+'17a PSD'!$J7039*Parametri!$L$7+$J7039*Parametri!$L$8</f>
        <v>1.0832510235885739E-10</v>
      </c>
      <c r="L7039" s="9">
        <f t="shared" si="987"/>
        <v>-99.652708919186423</v>
      </c>
      <c r="M7039" s="9">
        <f t="shared" si="988"/>
        <v>-22.006182965336421</v>
      </c>
      <c r="N7039" s="10">
        <f>HLOOKUP(M7039,Menu!$C$8:$AB$9,2,TRUE)</f>
        <v>0</v>
      </c>
      <c r="O7039" s="9">
        <f t="shared" si="989"/>
        <v>-135.65270891918641</v>
      </c>
    </row>
    <row r="7040" spans="1:15" s="10" customFormat="1" x14ac:dyDescent="0.25">
      <c r="A7040" s="1">
        <v>30299625</v>
      </c>
      <c r="B7040" s="1">
        <v>-73.400000000000006</v>
      </c>
      <c r="C7040" s="9">
        <f t="shared" si="982"/>
        <v>-76.900000000000006</v>
      </c>
      <c r="D7040" s="9">
        <f t="shared" si="983"/>
        <v>-40.552708919186699</v>
      </c>
      <c r="E7040" s="9">
        <f t="shared" si="984"/>
        <v>8.8049948863873253E-5</v>
      </c>
      <c r="F7040" s="9">
        <f>Parametri!$F$4*(A7040/$D$9)^Parametri!$F$8</f>
        <v>81.111955441978836</v>
      </c>
      <c r="G7040" s="9">
        <f t="shared" si="981"/>
        <v>-121.66466436116553</v>
      </c>
      <c r="H7040" s="9">
        <f>Parametri!$M$4-10*LOG10(Parametri!$L$5/1000)-20*LOG10(A7040/1000000)</f>
        <v>23.381554885893067</v>
      </c>
      <c r="I7040" s="9">
        <f t="shared" si="985"/>
        <v>-145.04621924705862</v>
      </c>
      <c r="J7040" s="10">
        <f t="shared" si="986"/>
        <v>3.1288019620998621E-15</v>
      </c>
      <c r="K7040" s="14">
        <f>$D$6+'ADSL PSD'!$J7040*Parametri!$L$6+'17a PSD'!$J7040*Parametri!$L$7+$J7040*Parametri!$L$8</f>
        <v>1.0832510235885739E-10</v>
      </c>
      <c r="L7040" s="9">
        <f t="shared" si="987"/>
        <v>-99.652708919186423</v>
      </c>
      <c r="M7040" s="9">
        <f t="shared" si="988"/>
        <v>-22.011955441979111</v>
      </c>
      <c r="N7040" s="10">
        <f>HLOOKUP(M7040,Menu!$C$8:$AB$9,2,TRUE)</f>
        <v>0</v>
      </c>
      <c r="O7040" s="9">
        <f t="shared" si="989"/>
        <v>-135.65270891918641</v>
      </c>
    </row>
    <row r="7041" spans="1:15" s="10" customFormat="1" x14ac:dyDescent="0.25">
      <c r="A7041" s="1">
        <v>30303937.5</v>
      </c>
      <c r="B7041" s="1">
        <v>-73.400000000000006</v>
      </c>
      <c r="C7041" s="9">
        <f t="shared" si="982"/>
        <v>-76.900000000000006</v>
      </c>
      <c r="D7041" s="9">
        <f t="shared" si="983"/>
        <v>-40.552708919186699</v>
      </c>
      <c r="E7041" s="9">
        <f t="shared" si="984"/>
        <v>8.8049948863873253E-5</v>
      </c>
      <c r="F7041" s="9">
        <f>Parametri!$F$4*(A7041/$D$9)^Parametri!$F$8</f>
        <v>81.117727507842176</v>
      </c>
      <c r="G7041" s="9">
        <f t="shared" si="981"/>
        <v>-121.67043642702887</v>
      </c>
      <c r="H7041" s="9">
        <f>Parametri!$M$4-10*LOG10(Parametri!$L$5/1000)-20*LOG10(A7041/1000000)</f>
        <v>23.380318724268825</v>
      </c>
      <c r="I7041" s="9">
        <f t="shared" si="985"/>
        <v>-145.05075515129769</v>
      </c>
      <c r="J7041" s="10">
        <f t="shared" si="986"/>
        <v>3.1255358516603509E-15</v>
      </c>
      <c r="K7041" s="14">
        <f>$D$6+'ADSL PSD'!$J7041*Parametri!$L$6+'17a PSD'!$J7041*Parametri!$L$7+$J7041*Parametri!$L$8</f>
        <v>1.0832510235885737E-10</v>
      </c>
      <c r="L7041" s="9">
        <f t="shared" si="987"/>
        <v>-99.652708919186423</v>
      </c>
      <c r="M7041" s="9">
        <f t="shared" si="988"/>
        <v>-22.017727507842451</v>
      </c>
      <c r="N7041" s="10">
        <f>HLOOKUP(M7041,Menu!$C$8:$AB$9,2,TRUE)</f>
        <v>0</v>
      </c>
      <c r="O7041" s="9">
        <f t="shared" si="989"/>
        <v>-135.65270891918641</v>
      </c>
    </row>
    <row r="7042" spans="1:15" s="10" customFormat="1" x14ac:dyDescent="0.25">
      <c r="A7042" s="1">
        <v>30308250</v>
      </c>
      <c r="B7042" s="1">
        <v>-73.400000000000006</v>
      </c>
      <c r="C7042" s="9">
        <f t="shared" si="982"/>
        <v>-76.900000000000006</v>
      </c>
      <c r="D7042" s="9">
        <f t="shared" si="983"/>
        <v>-40.552708919186699</v>
      </c>
      <c r="E7042" s="9">
        <f t="shared" si="984"/>
        <v>8.8049948863873253E-5</v>
      </c>
      <c r="F7042" s="9">
        <f>Parametri!$F$4*(A7042/$D$9)^Parametri!$F$8</f>
        <v>81.123499163013875</v>
      </c>
      <c r="G7042" s="9">
        <f t="shared" si="981"/>
        <v>-121.67620808220057</v>
      </c>
      <c r="H7042" s="9">
        <f>Parametri!$M$4-10*LOG10(Parametri!$L$5/1000)-20*LOG10(A7042/1000000)</f>
        <v>23.379082738548057</v>
      </c>
      <c r="I7042" s="9">
        <f t="shared" si="985"/>
        <v>-145.05529082074864</v>
      </c>
      <c r="J7042" s="10">
        <f t="shared" si="986"/>
        <v>3.122273319461828E-15</v>
      </c>
      <c r="K7042" s="14">
        <f>$D$6+'ADSL PSD'!$J7042*Parametri!$L$6+'17a PSD'!$J7042*Parametri!$L$7+$J7042*Parametri!$L$8</f>
        <v>1.0832510235885737E-10</v>
      </c>
      <c r="L7042" s="9">
        <f t="shared" si="987"/>
        <v>-99.652708919186423</v>
      </c>
      <c r="M7042" s="9">
        <f t="shared" si="988"/>
        <v>-22.023499163014151</v>
      </c>
      <c r="N7042" s="10">
        <f>HLOOKUP(M7042,Menu!$C$8:$AB$9,2,TRUE)</f>
        <v>0</v>
      </c>
      <c r="O7042" s="9">
        <f t="shared" si="989"/>
        <v>-135.65270891918641</v>
      </c>
    </row>
    <row r="7043" spans="1:15" s="10" customFormat="1" x14ac:dyDescent="0.25">
      <c r="A7043" s="1">
        <v>30312562.5</v>
      </c>
      <c r="B7043" s="1">
        <v>-73.400000000000006</v>
      </c>
      <c r="C7043" s="9">
        <f t="shared" si="982"/>
        <v>-76.900000000000006</v>
      </c>
      <c r="D7043" s="9">
        <f t="shared" si="983"/>
        <v>-40.552708919186699</v>
      </c>
      <c r="E7043" s="9">
        <f t="shared" si="984"/>
        <v>8.8049948863873253E-5</v>
      </c>
      <c r="F7043" s="9">
        <f>Parametri!$F$4*(A7043/$D$9)^Parametri!$F$8</f>
        <v>81.129270407581558</v>
      </c>
      <c r="G7043" s="9">
        <f t="shared" si="981"/>
        <v>-121.68197932676826</v>
      </c>
      <c r="H7043" s="9">
        <f>Parametri!$M$4-10*LOG10(Parametri!$L$5/1000)-20*LOG10(A7043/1000000)</f>
        <v>23.377846928680697</v>
      </c>
      <c r="I7043" s="9">
        <f t="shared" si="985"/>
        <v>-145.05982625544897</v>
      </c>
      <c r="J7043" s="10">
        <f t="shared" si="986"/>
        <v>3.1190143613896686E-15</v>
      </c>
      <c r="K7043" s="14">
        <f>$D$6+'ADSL PSD'!$J7043*Parametri!$L$6+'17a PSD'!$J7043*Parametri!$L$7+$J7043*Parametri!$L$8</f>
        <v>1.0832510235885736E-10</v>
      </c>
      <c r="L7043" s="9">
        <f t="shared" si="987"/>
        <v>-99.652708919186423</v>
      </c>
      <c r="M7043" s="9">
        <f t="shared" si="988"/>
        <v>-22.029270407581834</v>
      </c>
      <c r="N7043" s="10">
        <f>HLOOKUP(M7043,Menu!$C$8:$AB$9,2,TRUE)</f>
        <v>0</v>
      </c>
      <c r="O7043" s="9">
        <f t="shared" si="989"/>
        <v>-135.65270891918641</v>
      </c>
    </row>
    <row r="7044" spans="1:15" s="10" customFormat="1" x14ac:dyDescent="0.25">
      <c r="A7044" s="1">
        <v>30316875</v>
      </c>
      <c r="B7044" s="1">
        <v>-73.400000000000006</v>
      </c>
      <c r="C7044" s="9">
        <f t="shared" si="982"/>
        <v>-76.900000000000006</v>
      </c>
      <c r="D7044" s="9">
        <f t="shared" si="983"/>
        <v>-40.552708919186699</v>
      </c>
      <c r="E7044" s="9">
        <f t="shared" si="984"/>
        <v>8.8049948863873253E-5</v>
      </c>
      <c r="F7044" s="9">
        <f>Parametri!$F$4*(A7044/$D$9)^Parametri!$F$8</f>
        <v>81.135041241632848</v>
      </c>
      <c r="G7044" s="9">
        <f t="shared" si="981"/>
        <v>-121.68775016081955</v>
      </c>
      <c r="H7044" s="9">
        <f>Parametri!$M$4-10*LOG10(Parametri!$L$5/1000)-20*LOG10(A7044/1000000)</f>
        <v>23.376611294616723</v>
      </c>
      <c r="I7044" s="9">
        <f t="shared" si="985"/>
        <v>-145.06436145543626</v>
      </c>
      <c r="J7044" s="10">
        <f t="shared" si="986"/>
        <v>3.1157589733342064E-15</v>
      </c>
      <c r="K7044" s="14">
        <f>$D$6+'ADSL PSD'!$J7044*Parametri!$L$6+'17a PSD'!$J7044*Parametri!$L$7+$J7044*Parametri!$L$8</f>
        <v>1.0832510235885735E-10</v>
      </c>
      <c r="L7044" s="9">
        <f t="shared" si="987"/>
        <v>-99.652708919186423</v>
      </c>
      <c r="M7044" s="9">
        <f t="shared" si="988"/>
        <v>-22.035041241633124</v>
      </c>
      <c r="N7044" s="10">
        <f>HLOOKUP(M7044,Menu!$C$8:$AB$9,2,TRUE)</f>
        <v>0</v>
      </c>
      <c r="O7044" s="9">
        <f t="shared" si="989"/>
        <v>-135.65270891918641</v>
      </c>
    </row>
    <row r="7045" spans="1:15" s="10" customFormat="1" x14ac:dyDescent="0.25">
      <c r="A7045" s="1">
        <v>30321187.5</v>
      </c>
      <c r="B7045" s="1">
        <v>-73.400000000000006</v>
      </c>
      <c r="C7045" s="9">
        <f t="shared" si="982"/>
        <v>-76.900000000000006</v>
      </c>
      <c r="D7045" s="9">
        <f t="shared" si="983"/>
        <v>-40.552708919186699</v>
      </c>
      <c r="E7045" s="9">
        <f t="shared" si="984"/>
        <v>8.8049948863873253E-5</v>
      </c>
      <c r="F7045" s="9">
        <f>Parametri!$F$4*(A7045/$D$9)^Parametri!$F$8</f>
        <v>81.140811665255356</v>
      </c>
      <c r="G7045" s="9">
        <f t="shared" si="981"/>
        <v>-121.69352058444206</v>
      </c>
      <c r="H7045" s="9">
        <f>Parametri!$M$4-10*LOG10(Parametri!$L$5/1000)-20*LOG10(A7045/1000000)</f>
        <v>23.375375836306116</v>
      </c>
      <c r="I7045" s="9">
        <f t="shared" si="985"/>
        <v>-145.06889642074816</v>
      </c>
      <c r="J7045" s="10">
        <f t="shared" si="986"/>
        <v>3.112507151190662E-15</v>
      </c>
      <c r="K7045" s="14">
        <f>$D$6+'ADSL PSD'!$J7045*Parametri!$L$6+'17a PSD'!$J7045*Parametri!$L$7+$J7045*Parametri!$L$8</f>
        <v>1.0832510235885735E-10</v>
      </c>
      <c r="L7045" s="9">
        <f t="shared" si="987"/>
        <v>-99.652708919186423</v>
      </c>
      <c r="M7045" s="9">
        <f t="shared" si="988"/>
        <v>-22.040811665255632</v>
      </c>
      <c r="N7045" s="10">
        <f>HLOOKUP(M7045,Menu!$C$8:$AB$9,2,TRUE)</f>
        <v>0</v>
      </c>
      <c r="O7045" s="9">
        <f t="shared" si="989"/>
        <v>-135.65270891918641</v>
      </c>
    </row>
    <row r="7046" spans="1:15" s="10" customFormat="1" x14ac:dyDescent="0.25">
      <c r="A7046" s="1">
        <v>30325500</v>
      </c>
      <c r="B7046" s="1">
        <v>-73.400000000000006</v>
      </c>
      <c r="C7046" s="9">
        <f t="shared" si="982"/>
        <v>-76.900000000000006</v>
      </c>
      <c r="D7046" s="9">
        <f t="shared" si="983"/>
        <v>-40.552708919186699</v>
      </c>
      <c r="E7046" s="9">
        <f t="shared" si="984"/>
        <v>8.8049948863873253E-5</v>
      </c>
      <c r="F7046" s="9">
        <f>Parametri!$F$4*(A7046/$D$9)^Parametri!$F$8</f>
        <v>81.14658167853662</v>
      </c>
      <c r="G7046" s="9">
        <f t="shared" si="981"/>
        <v>-121.69929059772332</v>
      </c>
      <c r="H7046" s="9">
        <f>Parametri!$M$4-10*LOG10(Parametri!$L$5/1000)-20*LOG10(A7046/1000000)</f>
        <v>23.37414055369889</v>
      </c>
      <c r="I7046" s="9">
        <f t="shared" si="985"/>
        <v>-145.0734311514222</v>
      </c>
      <c r="J7046" s="10">
        <f t="shared" si="986"/>
        <v>3.1092588908592673E-15</v>
      </c>
      <c r="K7046" s="14">
        <f>$D$6+'ADSL PSD'!$J7046*Parametri!$L$6+'17a PSD'!$J7046*Parametri!$L$7+$J7046*Parametri!$L$8</f>
        <v>1.0832510235885733E-10</v>
      </c>
      <c r="L7046" s="9">
        <f t="shared" si="987"/>
        <v>-99.652708919186423</v>
      </c>
      <c r="M7046" s="9">
        <f t="shared" si="988"/>
        <v>-22.046581678536896</v>
      </c>
      <c r="N7046" s="10">
        <f>HLOOKUP(M7046,Menu!$C$8:$AB$9,2,TRUE)</f>
        <v>0</v>
      </c>
      <c r="O7046" s="9">
        <f t="shared" si="989"/>
        <v>-135.65270891918641</v>
      </c>
    </row>
    <row r="7047" spans="1:15" s="10" customFormat="1" x14ac:dyDescent="0.25">
      <c r="A7047" s="1">
        <v>30329812.5</v>
      </c>
      <c r="B7047" s="1">
        <v>-73.400000000000006</v>
      </c>
      <c r="C7047" s="9">
        <f t="shared" si="982"/>
        <v>-76.900000000000006</v>
      </c>
      <c r="D7047" s="9">
        <f t="shared" si="983"/>
        <v>-40.552708919186699</v>
      </c>
      <c r="E7047" s="9">
        <f t="shared" si="984"/>
        <v>8.8049948863873253E-5</v>
      </c>
      <c r="F7047" s="9">
        <f>Parametri!$F$4*(A7047/$D$9)^Parametri!$F$8</f>
        <v>81.152351281564194</v>
      </c>
      <c r="G7047" s="9">
        <f t="shared" si="981"/>
        <v>-121.70506020075089</v>
      </c>
      <c r="H7047" s="9">
        <f>Parametri!$M$4-10*LOG10(Parametri!$L$5/1000)-20*LOG10(A7047/1000000)</f>
        <v>23.372905446745076</v>
      </c>
      <c r="I7047" s="9">
        <f t="shared" si="985"/>
        <v>-145.07796564749597</v>
      </c>
      <c r="J7047" s="10">
        <f t="shared" si="986"/>
        <v>3.1060141882451949E-15</v>
      </c>
      <c r="K7047" s="14">
        <f>$D$6+'ADSL PSD'!$J7047*Parametri!$L$6+'17a PSD'!$J7047*Parametri!$L$7+$J7047*Parametri!$L$8</f>
        <v>1.0832510235885733E-10</v>
      </c>
      <c r="L7047" s="9">
        <f t="shared" si="987"/>
        <v>-99.652708919186423</v>
      </c>
      <c r="M7047" s="9">
        <f t="shared" si="988"/>
        <v>-22.052351281564469</v>
      </c>
      <c r="N7047" s="10">
        <f>HLOOKUP(M7047,Menu!$C$8:$AB$9,2,TRUE)</f>
        <v>0</v>
      </c>
      <c r="O7047" s="9">
        <f t="shared" si="989"/>
        <v>-135.65270891918641</v>
      </c>
    </row>
    <row r="7048" spans="1:15" s="10" customFormat="1" x14ac:dyDescent="0.25">
      <c r="A7048" s="1">
        <v>30334125</v>
      </c>
      <c r="B7048" s="1">
        <v>-73.400000000000006</v>
      </c>
      <c r="C7048" s="9">
        <f t="shared" si="982"/>
        <v>-76.900000000000006</v>
      </c>
      <c r="D7048" s="9">
        <f t="shared" si="983"/>
        <v>-40.552708919186699</v>
      </c>
      <c r="E7048" s="9">
        <f t="shared" si="984"/>
        <v>8.8049948863873253E-5</v>
      </c>
      <c r="F7048" s="9">
        <f>Parametri!$F$4*(A7048/$D$9)^Parametri!$F$8</f>
        <v>81.15812047442553</v>
      </c>
      <c r="G7048" s="9">
        <f t="shared" si="981"/>
        <v>-121.71082939361223</v>
      </c>
      <c r="H7048" s="9">
        <f>Parametri!$M$4-10*LOG10(Parametri!$L$5/1000)-20*LOG10(A7048/1000000)</f>
        <v>23.371670515394726</v>
      </c>
      <c r="I7048" s="9">
        <f t="shared" si="985"/>
        <v>-145.08249990900697</v>
      </c>
      <c r="J7048" s="10">
        <f t="shared" si="986"/>
        <v>3.102773039258552E-15</v>
      </c>
      <c r="K7048" s="14">
        <f>$D$6+'ADSL PSD'!$J7048*Parametri!$L$6+'17a PSD'!$J7048*Parametri!$L$7+$J7048*Parametri!$L$8</f>
        <v>1.0832510235885732E-10</v>
      </c>
      <c r="L7048" s="9">
        <f t="shared" si="987"/>
        <v>-99.652708919186423</v>
      </c>
      <c r="M7048" s="9">
        <f t="shared" si="988"/>
        <v>-22.058120474425806</v>
      </c>
      <c r="N7048" s="10">
        <f>HLOOKUP(M7048,Menu!$C$8:$AB$9,2,TRUE)</f>
        <v>0</v>
      </c>
      <c r="O7048" s="9">
        <f t="shared" si="989"/>
        <v>-135.65270891918641</v>
      </c>
    </row>
    <row r="7049" spans="1:15" s="10" customFormat="1" x14ac:dyDescent="0.25">
      <c r="A7049" s="1">
        <v>30338437.5</v>
      </c>
      <c r="B7049" s="1">
        <v>-73.400000000000006</v>
      </c>
      <c r="C7049" s="9">
        <f t="shared" si="982"/>
        <v>-76.900000000000006</v>
      </c>
      <c r="D7049" s="9">
        <f t="shared" si="983"/>
        <v>-40.552708919186699</v>
      </c>
      <c r="E7049" s="9">
        <f t="shared" si="984"/>
        <v>8.8049948863873253E-5</v>
      </c>
      <c r="F7049" s="9">
        <f>Parametri!$F$4*(A7049/$D$9)^Parametri!$F$8</f>
        <v>81.163889257208112</v>
      </c>
      <c r="G7049" s="9">
        <f t="shared" si="981"/>
        <v>-121.71659817639481</v>
      </c>
      <c r="H7049" s="9">
        <f>Parametri!$M$4-10*LOG10(Parametri!$L$5/1000)-20*LOG10(A7049/1000000)</f>
        <v>23.37043575959791</v>
      </c>
      <c r="I7049" s="9">
        <f t="shared" si="985"/>
        <v>-145.08703393599274</v>
      </c>
      <c r="J7049" s="10">
        <f t="shared" si="986"/>
        <v>3.0995354398144381E-15</v>
      </c>
      <c r="K7049" s="14">
        <f>$D$6+'ADSL PSD'!$J7049*Parametri!$L$6+'17a PSD'!$J7049*Parametri!$L$7+$J7049*Parametri!$L$8</f>
        <v>1.0832510235885732E-10</v>
      </c>
      <c r="L7049" s="9">
        <f t="shared" si="987"/>
        <v>-99.652708919186423</v>
      </c>
      <c r="M7049" s="9">
        <f t="shared" si="988"/>
        <v>-22.063889257208388</v>
      </c>
      <c r="N7049" s="10">
        <f>HLOOKUP(M7049,Menu!$C$8:$AB$9,2,TRUE)</f>
        <v>0</v>
      </c>
      <c r="O7049" s="9">
        <f t="shared" si="989"/>
        <v>-135.65270891918641</v>
      </c>
    </row>
    <row r="7050" spans="1:15" s="10" customFormat="1" x14ac:dyDescent="0.25">
      <c r="A7050" s="1">
        <v>30342750</v>
      </c>
      <c r="B7050" s="1">
        <v>-73.400000000000006</v>
      </c>
      <c r="C7050" s="9">
        <f t="shared" si="982"/>
        <v>-76.900000000000006</v>
      </c>
      <c r="D7050" s="9">
        <f t="shared" si="983"/>
        <v>-40.552708919186699</v>
      </c>
      <c r="E7050" s="9">
        <f t="shared" si="984"/>
        <v>8.8049948863873253E-5</v>
      </c>
      <c r="F7050" s="9">
        <f>Parametri!$F$4*(A7050/$D$9)^Parametri!$F$8</f>
        <v>81.169657629999406</v>
      </c>
      <c r="G7050" s="9">
        <f t="shared" si="981"/>
        <v>-121.72236654918611</v>
      </c>
      <c r="H7050" s="9">
        <f>Parametri!$M$4-10*LOG10(Parametri!$L$5/1000)-20*LOG10(A7050/1000000)</f>
        <v>23.369201179304731</v>
      </c>
      <c r="I7050" s="9">
        <f t="shared" si="985"/>
        <v>-145.09156772849084</v>
      </c>
      <c r="J7050" s="10">
        <f t="shared" si="986"/>
        <v>3.0963013858327433E-15</v>
      </c>
      <c r="K7050" s="14">
        <f>$D$6+'ADSL PSD'!$J7050*Parametri!$L$6+'17a PSD'!$J7050*Parametri!$L$7+$J7050*Parametri!$L$8</f>
        <v>1.0832510235885731E-10</v>
      </c>
      <c r="L7050" s="9">
        <f t="shared" si="987"/>
        <v>-99.652708919186423</v>
      </c>
      <c r="M7050" s="9">
        <f t="shared" si="988"/>
        <v>-22.069657629999682</v>
      </c>
      <c r="N7050" s="10">
        <f>HLOOKUP(M7050,Menu!$C$8:$AB$9,2,TRUE)</f>
        <v>0</v>
      </c>
      <c r="O7050" s="9">
        <f t="shared" si="989"/>
        <v>-135.65270891918641</v>
      </c>
    </row>
    <row r="7051" spans="1:15" s="10" customFormat="1" x14ac:dyDescent="0.25">
      <c r="A7051" s="1">
        <v>30347062.5</v>
      </c>
      <c r="B7051" s="1">
        <v>-73.400000000000006</v>
      </c>
      <c r="C7051" s="9">
        <f t="shared" si="982"/>
        <v>-76.900000000000006</v>
      </c>
      <c r="D7051" s="9">
        <f t="shared" si="983"/>
        <v>-40.552708919186699</v>
      </c>
      <c r="E7051" s="9">
        <f t="shared" si="984"/>
        <v>8.8049948863873253E-5</v>
      </c>
      <c r="F7051" s="9">
        <f>Parametri!$F$4*(A7051/$D$9)^Parametri!$F$8</f>
        <v>81.175425592886768</v>
      </c>
      <c r="G7051" s="9">
        <f t="shared" si="981"/>
        <v>-121.72813451207347</v>
      </c>
      <c r="H7051" s="9">
        <f>Parametri!$M$4-10*LOG10(Parametri!$L$5/1000)-20*LOG10(A7051/1000000)</f>
        <v>23.367966774465291</v>
      </c>
      <c r="I7051" s="9">
        <f t="shared" si="985"/>
        <v>-145.09610128653875</v>
      </c>
      <c r="J7051" s="10">
        <f t="shared" si="986"/>
        <v>3.0930708732384458E-15</v>
      </c>
      <c r="K7051" s="14">
        <f>$D$6+'ADSL PSD'!$J7051*Parametri!$L$6+'17a PSD'!$J7051*Parametri!$L$7+$J7051*Parametri!$L$8</f>
        <v>1.0832510235885731E-10</v>
      </c>
      <c r="L7051" s="9">
        <f t="shared" si="987"/>
        <v>-99.652708919186423</v>
      </c>
      <c r="M7051" s="9">
        <f t="shared" si="988"/>
        <v>-22.075425592887044</v>
      </c>
      <c r="N7051" s="10">
        <f>HLOOKUP(M7051,Menu!$C$8:$AB$9,2,TRUE)</f>
        <v>0</v>
      </c>
      <c r="O7051" s="9">
        <f t="shared" si="989"/>
        <v>-135.65270891918641</v>
      </c>
    </row>
    <row r="7052" spans="1:15" s="10" customFormat="1" x14ac:dyDescent="0.25">
      <c r="A7052" s="1">
        <v>30351375</v>
      </c>
      <c r="B7052" s="1">
        <v>-73.400000000000006</v>
      </c>
      <c r="C7052" s="9">
        <f t="shared" si="982"/>
        <v>-76.900000000000006</v>
      </c>
      <c r="D7052" s="9">
        <f t="shared" si="983"/>
        <v>-40.552708919186699</v>
      </c>
      <c r="E7052" s="9">
        <f t="shared" si="984"/>
        <v>8.8049948863873253E-5</v>
      </c>
      <c r="F7052" s="9">
        <f>Parametri!$F$4*(A7052/$D$9)^Parametri!$F$8</f>
        <v>81.181193145957593</v>
      </c>
      <c r="G7052" s="9">
        <f t="shared" si="981"/>
        <v>-121.73390206514429</v>
      </c>
      <c r="H7052" s="9">
        <f>Parametri!$M$4-10*LOG10(Parametri!$L$5/1000)-20*LOG10(A7052/1000000)</f>
        <v>23.366732545029745</v>
      </c>
      <c r="I7052" s="9">
        <f t="shared" si="985"/>
        <v>-145.10063461017404</v>
      </c>
      <c r="J7052" s="10">
        <f t="shared" si="986"/>
        <v>3.0898438979612606E-15</v>
      </c>
      <c r="K7052" s="14">
        <f>$D$6+'ADSL PSD'!$J7052*Parametri!$L$6+'17a PSD'!$J7052*Parametri!$L$7+$J7052*Parametri!$L$8</f>
        <v>1.083251023588573E-10</v>
      </c>
      <c r="L7052" s="9">
        <f t="shared" si="987"/>
        <v>-99.652708919186423</v>
      </c>
      <c r="M7052" s="9">
        <f t="shared" si="988"/>
        <v>-22.081193145957869</v>
      </c>
      <c r="N7052" s="10">
        <f>HLOOKUP(M7052,Menu!$C$8:$AB$9,2,TRUE)</f>
        <v>0</v>
      </c>
      <c r="O7052" s="9">
        <f t="shared" si="989"/>
        <v>-135.65270891918641</v>
      </c>
    </row>
    <row r="7053" spans="1:15" s="10" customFormat="1" x14ac:dyDescent="0.25">
      <c r="A7053" s="1">
        <v>30355687.5</v>
      </c>
      <c r="B7053" s="1">
        <v>-73.400000000000006</v>
      </c>
      <c r="C7053" s="9">
        <f t="shared" si="982"/>
        <v>-76.900000000000006</v>
      </c>
      <c r="D7053" s="9">
        <f t="shared" si="983"/>
        <v>-40.552708919186699</v>
      </c>
      <c r="E7053" s="9">
        <f t="shared" si="984"/>
        <v>8.8049948863873253E-5</v>
      </c>
      <c r="F7053" s="9">
        <f>Parametri!$F$4*(A7053/$D$9)^Parametri!$F$8</f>
        <v>81.186960289299208</v>
      </c>
      <c r="G7053" s="9">
        <f t="shared" si="981"/>
        <v>-121.73966920848591</v>
      </c>
      <c r="H7053" s="9">
        <f>Parametri!$M$4-10*LOG10(Parametri!$L$5/1000)-20*LOG10(A7053/1000000)</f>
        <v>23.365498490948241</v>
      </c>
      <c r="I7053" s="9">
        <f t="shared" si="985"/>
        <v>-145.10516769943416</v>
      </c>
      <c r="J7053" s="10">
        <f t="shared" si="986"/>
        <v>3.086620455936E-15</v>
      </c>
      <c r="K7053" s="14">
        <f>$D$6+'ADSL PSD'!$J7053*Parametri!$L$6+'17a PSD'!$J7053*Parametri!$L$7+$J7053*Parametri!$L$8</f>
        <v>1.0832510235885728E-10</v>
      </c>
      <c r="L7053" s="9">
        <f t="shared" si="987"/>
        <v>-99.652708919186423</v>
      </c>
      <c r="M7053" s="9">
        <f t="shared" si="988"/>
        <v>-22.086960289299483</v>
      </c>
      <c r="N7053" s="10">
        <f>HLOOKUP(M7053,Menu!$C$8:$AB$9,2,TRUE)</f>
        <v>0</v>
      </c>
      <c r="O7053" s="9">
        <f t="shared" si="989"/>
        <v>-135.65270891918641</v>
      </c>
    </row>
    <row r="7054" spans="1:15" s="10" customFormat="1" x14ac:dyDescent="0.25">
      <c r="A7054" s="1">
        <v>30360000</v>
      </c>
      <c r="B7054" s="1">
        <v>-73.400000000000006</v>
      </c>
      <c r="C7054" s="9">
        <f t="shared" si="982"/>
        <v>-76.900000000000006</v>
      </c>
      <c r="D7054" s="9">
        <f t="shared" si="983"/>
        <v>-40.552708919186699</v>
      </c>
      <c r="E7054" s="9">
        <f t="shared" si="984"/>
        <v>8.8049948863873253E-5</v>
      </c>
      <c r="F7054" s="9">
        <f>Parametri!$F$4*(A7054/$D$9)^Parametri!$F$8</f>
        <v>81.192727022998952</v>
      </c>
      <c r="G7054" s="9">
        <f t="shared" si="981"/>
        <v>-121.74543594218565</v>
      </c>
      <c r="H7054" s="9">
        <f>Parametri!$M$4-10*LOG10(Parametri!$L$5/1000)-20*LOG10(A7054/1000000)</f>
        <v>23.36426461217096</v>
      </c>
      <c r="I7054" s="9">
        <f t="shared" si="985"/>
        <v>-145.10970055435661</v>
      </c>
      <c r="J7054" s="10">
        <f t="shared" si="986"/>
        <v>3.0834005431022644E-15</v>
      </c>
      <c r="K7054" s="14">
        <f>$D$6+'ADSL PSD'!$J7054*Parametri!$L$6+'17a PSD'!$J7054*Parametri!$L$7+$J7054*Parametri!$L$8</f>
        <v>1.0832510235885728E-10</v>
      </c>
      <c r="L7054" s="9">
        <f t="shared" si="987"/>
        <v>-99.652708919186423</v>
      </c>
      <c r="M7054" s="9">
        <f t="shared" si="988"/>
        <v>-22.092727022999227</v>
      </c>
      <c r="N7054" s="10">
        <f>HLOOKUP(M7054,Menu!$C$8:$AB$9,2,TRUE)</f>
        <v>0</v>
      </c>
      <c r="O7054" s="9">
        <f t="shared" si="989"/>
        <v>-135.65270891918641</v>
      </c>
    </row>
    <row r="7055" spans="1:15" s="10" customFormat="1" x14ac:dyDescent="0.25">
      <c r="A7055" s="1">
        <v>30364312.5</v>
      </c>
      <c r="B7055" s="1">
        <v>-73.400000000000006</v>
      </c>
      <c r="C7055" s="9">
        <f t="shared" si="982"/>
        <v>-76.900000000000006</v>
      </c>
      <c r="D7055" s="9">
        <f t="shared" si="983"/>
        <v>-40.552708919186699</v>
      </c>
      <c r="E7055" s="9">
        <f t="shared" si="984"/>
        <v>8.8049948863873253E-5</v>
      </c>
      <c r="F7055" s="9">
        <f>Parametri!$F$4*(A7055/$D$9)^Parametri!$F$8</f>
        <v>81.198493347144066</v>
      </c>
      <c r="G7055" s="9">
        <f t="shared" ref="G7055:G7118" si="990">D7055-F7055</f>
        <v>-121.75120226633076</v>
      </c>
      <c r="H7055" s="9">
        <f>Parametri!$M$4-10*LOG10(Parametri!$L$5/1000)-20*LOG10(A7055/1000000)</f>
        <v>23.363030908648103</v>
      </c>
      <c r="I7055" s="9">
        <f t="shared" si="985"/>
        <v>-145.11423317497886</v>
      </c>
      <c r="J7055" s="10">
        <f t="shared" si="986"/>
        <v>3.0801841554045448E-15</v>
      </c>
      <c r="K7055" s="14">
        <f>$D$6+'ADSL PSD'!$J7055*Parametri!$L$6+'17a PSD'!$J7055*Parametri!$L$7+$J7055*Parametri!$L$8</f>
        <v>1.0832510235885727E-10</v>
      </c>
      <c r="L7055" s="9">
        <f t="shared" si="987"/>
        <v>-99.652708919186423</v>
      </c>
      <c r="M7055" s="9">
        <f t="shared" si="988"/>
        <v>-22.098493347144341</v>
      </c>
      <c r="N7055" s="10">
        <f>HLOOKUP(M7055,Menu!$C$8:$AB$9,2,TRUE)</f>
        <v>0</v>
      </c>
      <c r="O7055" s="9">
        <f t="shared" si="989"/>
        <v>-135.65270891918641</v>
      </c>
    </row>
    <row r="7056" spans="1:15" s="10" customFormat="1" x14ac:dyDescent="0.25">
      <c r="A7056" s="1">
        <v>30368625</v>
      </c>
      <c r="B7056" s="1">
        <v>-73.400000000000006</v>
      </c>
      <c r="C7056" s="9">
        <f t="shared" ref="C7056:C7119" si="991">B7056-3.5</f>
        <v>-76.900000000000006</v>
      </c>
      <c r="D7056" s="9">
        <f t="shared" ref="D7056:D7119" si="992">C7056+$D$2</f>
        <v>-40.552708919186699</v>
      </c>
      <c r="E7056" s="9">
        <f t="shared" ref="E7056:E7119" si="993">10^(D7056/10)</f>
        <v>8.8049948863873253E-5</v>
      </c>
      <c r="F7056" s="9">
        <f>Parametri!$F$4*(A7056/$D$9)^Parametri!$F$8</f>
        <v>81.204259261821818</v>
      </c>
      <c r="G7056" s="9">
        <f t="shared" si="990"/>
        <v>-121.75696818100852</v>
      </c>
      <c r="H7056" s="9">
        <f>Parametri!$M$4-10*LOG10(Parametri!$L$5/1000)-20*LOG10(A7056/1000000)</f>
        <v>23.361797380329893</v>
      </c>
      <c r="I7056" s="9">
        <f t="shared" ref="I7056:I7119" si="994">G7056-H7056</f>
        <v>-145.11876556133842</v>
      </c>
      <c r="J7056" s="10">
        <f t="shared" ref="J7056:J7119" si="995">10^(I7056/10)</f>
        <v>3.076971288792258E-15</v>
      </c>
      <c r="K7056" s="14">
        <f>$D$6+'ADSL PSD'!$J7056*Parametri!$L$6+'17a PSD'!$J7056*Parametri!$L$7+$J7056*Parametri!$L$8</f>
        <v>1.0832510235885727E-10</v>
      </c>
      <c r="L7056" s="9">
        <f t="shared" ref="L7056:L7119" si="996">10*LOG10(K7056)</f>
        <v>-99.652708919186423</v>
      </c>
      <c r="M7056" s="9">
        <f t="shared" ref="M7056:M7119" si="997">G7056-L7056</f>
        <v>-22.104259261822094</v>
      </c>
      <c r="N7056" s="10">
        <f>HLOOKUP(M7056,Menu!$C$8:$AB$9,2,TRUE)</f>
        <v>0</v>
      </c>
      <c r="O7056" s="9">
        <f t="shared" ref="O7056:O7119" si="998">L7056-36</f>
        <v>-135.65270891918641</v>
      </c>
    </row>
    <row r="7057" spans="1:15" s="10" customFormat="1" x14ac:dyDescent="0.25">
      <c r="A7057" s="1">
        <v>30372937.5</v>
      </c>
      <c r="B7057" s="1">
        <v>-73.400000000000006</v>
      </c>
      <c r="C7057" s="9">
        <f t="shared" si="991"/>
        <v>-76.900000000000006</v>
      </c>
      <c r="D7057" s="9">
        <f t="shared" si="992"/>
        <v>-40.552708919186699</v>
      </c>
      <c r="E7057" s="9">
        <f t="shared" si="993"/>
        <v>8.8049948863873253E-5</v>
      </c>
      <c r="F7057" s="9">
        <f>Parametri!$F$4*(A7057/$D$9)^Parametri!$F$8</f>
        <v>81.210024767119435</v>
      </c>
      <c r="G7057" s="9">
        <f t="shared" si="990"/>
        <v>-121.76273368630613</v>
      </c>
      <c r="H7057" s="9">
        <f>Parametri!$M$4-10*LOG10(Parametri!$L$5/1000)-20*LOG10(A7057/1000000)</f>
        <v>23.360564027166575</v>
      </c>
      <c r="I7057" s="9">
        <f t="shared" si="994"/>
        <v>-145.12329771347271</v>
      </c>
      <c r="J7057" s="10">
        <f t="shared" si="995"/>
        <v>3.0737619392197224E-15</v>
      </c>
      <c r="K7057" s="14">
        <f>$D$6+'ADSL PSD'!$J7057*Parametri!$L$6+'17a PSD'!$J7057*Parametri!$L$7+$J7057*Parametri!$L$8</f>
        <v>1.0832510235885726E-10</v>
      </c>
      <c r="L7057" s="9">
        <f t="shared" si="996"/>
        <v>-99.652708919186423</v>
      </c>
      <c r="M7057" s="9">
        <f t="shared" si="997"/>
        <v>-22.110024767119711</v>
      </c>
      <c r="N7057" s="10">
        <f>HLOOKUP(M7057,Menu!$C$8:$AB$9,2,TRUE)</f>
        <v>0</v>
      </c>
      <c r="O7057" s="9">
        <f t="shared" si="998"/>
        <v>-135.65270891918641</v>
      </c>
    </row>
    <row r="7058" spans="1:15" s="10" customFormat="1" x14ac:dyDescent="0.25">
      <c r="A7058" s="1">
        <v>30377250</v>
      </c>
      <c r="B7058" s="1">
        <v>-73.400000000000006</v>
      </c>
      <c r="C7058" s="9">
        <f t="shared" si="991"/>
        <v>-76.900000000000006</v>
      </c>
      <c r="D7058" s="9">
        <f t="shared" si="992"/>
        <v>-40.552708919186699</v>
      </c>
      <c r="E7058" s="9">
        <f t="shared" si="993"/>
        <v>8.8049948863873253E-5</v>
      </c>
      <c r="F7058" s="9">
        <f>Parametri!$F$4*(A7058/$D$9)^Parametri!$F$8</f>
        <v>81.215789863124073</v>
      </c>
      <c r="G7058" s="9">
        <f t="shared" si="990"/>
        <v>-121.76849878231077</v>
      </c>
      <c r="H7058" s="9">
        <f>Parametri!$M$4-10*LOG10(Parametri!$L$5/1000)-20*LOG10(A7058/1000000)</f>
        <v>23.359330849108417</v>
      </c>
      <c r="I7058" s="9">
        <f t="shared" si="994"/>
        <v>-145.12782963141919</v>
      </c>
      <c r="J7058" s="10">
        <f t="shared" si="995"/>
        <v>3.0705561026461277E-15</v>
      </c>
      <c r="K7058" s="14">
        <f>$D$6+'ADSL PSD'!$J7058*Parametri!$L$6+'17a PSD'!$J7058*Parametri!$L$7+$J7058*Parametri!$L$8</f>
        <v>1.0832510235885726E-10</v>
      </c>
      <c r="L7058" s="9">
        <f t="shared" si="996"/>
        <v>-99.652708919186423</v>
      </c>
      <c r="M7058" s="9">
        <f t="shared" si="997"/>
        <v>-22.115789863124348</v>
      </c>
      <c r="N7058" s="10">
        <f>HLOOKUP(M7058,Menu!$C$8:$AB$9,2,TRUE)</f>
        <v>0</v>
      </c>
      <c r="O7058" s="9">
        <f t="shared" si="998"/>
        <v>-135.65270891918641</v>
      </c>
    </row>
    <row r="7059" spans="1:15" s="10" customFormat="1" x14ac:dyDescent="0.25">
      <c r="A7059" s="1">
        <v>30381562.5</v>
      </c>
      <c r="B7059" s="1">
        <v>-73.400000000000006</v>
      </c>
      <c r="C7059" s="9">
        <f t="shared" si="991"/>
        <v>-76.900000000000006</v>
      </c>
      <c r="D7059" s="9">
        <f t="shared" si="992"/>
        <v>-40.552708919186699</v>
      </c>
      <c r="E7059" s="9">
        <f t="shared" si="993"/>
        <v>8.8049948863873253E-5</v>
      </c>
      <c r="F7059" s="9">
        <f>Parametri!$F$4*(A7059/$D$9)^Parametri!$F$8</f>
        <v>81.221554549922914</v>
      </c>
      <c r="G7059" s="9">
        <f t="shared" si="990"/>
        <v>-121.77426346910961</v>
      </c>
      <c r="H7059" s="9">
        <f>Parametri!$M$4-10*LOG10(Parametri!$L$5/1000)-20*LOG10(A7059/1000000)</f>
        <v>23.358097846105697</v>
      </c>
      <c r="I7059" s="9">
        <f t="shared" si="994"/>
        <v>-145.13236131521532</v>
      </c>
      <c r="J7059" s="10">
        <f t="shared" si="995"/>
        <v>3.0673537750354634E-15</v>
      </c>
      <c r="K7059" s="14">
        <f>$D$6+'ADSL PSD'!$J7059*Parametri!$L$6+'17a PSD'!$J7059*Parametri!$L$7+$J7059*Parametri!$L$8</f>
        <v>1.0832510235885724E-10</v>
      </c>
      <c r="L7059" s="9">
        <f t="shared" si="996"/>
        <v>-99.652708919186423</v>
      </c>
      <c r="M7059" s="9">
        <f t="shared" si="997"/>
        <v>-22.121554549923189</v>
      </c>
      <c r="N7059" s="10">
        <f>HLOOKUP(M7059,Menu!$C$8:$AB$9,2,TRUE)</f>
        <v>0</v>
      </c>
      <c r="O7059" s="9">
        <f t="shared" si="998"/>
        <v>-135.65270891918641</v>
      </c>
    </row>
    <row r="7060" spans="1:15" s="10" customFormat="1" x14ac:dyDescent="0.25">
      <c r="A7060" s="1">
        <v>30385875</v>
      </c>
      <c r="B7060" s="1">
        <v>-73.400000000000006</v>
      </c>
      <c r="C7060" s="9">
        <f t="shared" si="991"/>
        <v>-76.900000000000006</v>
      </c>
      <c r="D7060" s="9">
        <f t="shared" si="992"/>
        <v>-40.552708919186699</v>
      </c>
      <c r="E7060" s="9">
        <f t="shared" si="993"/>
        <v>8.8049948863873253E-5</v>
      </c>
      <c r="F7060" s="9">
        <f>Parametri!$F$4*(A7060/$D$9)^Parametri!$F$8</f>
        <v>81.227318827603071</v>
      </c>
      <c r="G7060" s="9">
        <f t="shared" si="990"/>
        <v>-121.78002774678977</v>
      </c>
      <c r="H7060" s="9">
        <f>Parametri!$M$4-10*LOG10(Parametri!$L$5/1000)-20*LOG10(A7060/1000000)</f>
        <v>23.356865018108728</v>
      </c>
      <c r="I7060" s="9">
        <f t="shared" si="994"/>
        <v>-145.1368927648985</v>
      </c>
      <c r="J7060" s="10">
        <f t="shared" si="995"/>
        <v>3.0641549523567083E-15</v>
      </c>
      <c r="K7060" s="14">
        <f>$D$6+'ADSL PSD'!$J7060*Parametri!$L$6+'17a PSD'!$J7060*Parametri!$L$7+$J7060*Parametri!$L$8</f>
        <v>1.0832510235885724E-10</v>
      </c>
      <c r="L7060" s="9">
        <f t="shared" si="996"/>
        <v>-99.652708919186423</v>
      </c>
      <c r="M7060" s="9">
        <f t="shared" si="997"/>
        <v>-22.127318827603347</v>
      </c>
      <c r="N7060" s="10">
        <f>HLOOKUP(M7060,Menu!$C$8:$AB$9,2,TRUE)</f>
        <v>0</v>
      </c>
      <c r="O7060" s="9">
        <f t="shared" si="998"/>
        <v>-135.65270891918641</v>
      </c>
    </row>
    <row r="7061" spans="1:15" s="10" customFormat="1" x14ac:dyDescent="0.25">
      <c r="A7061" s="1">
        <v>30390187.5</v>
      </c>
      <c r="B7061" s="1">
        <v>-73.400000000000006</v>
      </c>
      <c r="C7061" s="9">
        <f t="shared" si="991"/>
        <v>-76.900000000000006</v>
      </c>
      <c r="D7061" s="9">
        <f t="shared" si="992"/>
        <v>-40.552708919186699</v>
      </c>
      <c r="E7061" s="9">
        <f t="shared" si="993"/>
        <v>8.8049948863873253E-5</v>
      </c>
      <c r="F7061" s="9">
        <f>Parametri!$F$4*(A7061/$D$9)^Parametri!$F$8</f>
        <v>81.233082696251643</v>
      </c>
      <c r="G7061" s="9">
        <f t="shared" si="990"/>
        <v>-121.78579161543834</v>
      </c>
      <c r="H7061" s="9">
        <f>Parametri!$M$4-10*LOG10(Parametri!$L$5/1000)-20*LOG10(A7061/1000000)</f>
        <v>23.355632365067834</v>
      </c>
      <c r="I7061" s="9">
        <f t="shared" si="994"/>
        <v>-145.14142398050618</v>
      </c>
      <c r="J7061" s="10">
        <f t="shared" si="995"/>
        <v>3.0609596305836092E-15</v>
      </c>
      <c r="K7061" s="14">
        <f>$D$6+'ADSL PSD'!$J7061*Parametri!$L$6+'17a PSD'!$J7061*Parametri!$L$7+$J7061*Parametri!$L$8</f>
        <v>1.0832510235885723E-10</v>
      </c>
      <c r="L7061" s="9">
        <f t="shared" si="996"/>
        <v>-99.652708919186423</v>
      </c>
      <c r="M7061" s="9">
        <f t="shared" si="997"/>
        <v>-22.133082696251918</v>
      </c>
      <c r="N7061" s="10">
        <f>HLOOKUP(M7061,Menu!$C$8:$AB$9,2,TRUE)</f>
        <v>0</v>
      </c>
      <c r="O7061" s="9">
        <f t="shared" si="998"/>
        <v>-135.65270891918641</v>
      </c>
    </row>
    <row r="7062" spans="1:15" s="10" customFormat="1" x14ac:dyDescent="0.25">
      <c r="A7062" s="1">
        <v>30394500</v>
      </c>
      <c r="B7062" s="1">
        <v>-73.400000000000006</v>
      </c>
      <c r="C7062" s="9">
        <f t="shared" si="991"/>
        <v>-76.900000000000006</v>
      </c>
      <c r="D7062" s="9">
        <f t="shared" si="992"/>
        <v>-40.552708919186699</v>
      </c>
      <c r="E7062" s="9">
        <f t="shared" si="993"/>
        <v>8.8049948863873253E-5</v>
      </c>
      <c r="F7062" s="9">
        <f>Parametri!$F$4*(A7062/$D$9)^Parametri!$F$8</f>
        <v>81.23884615595567</v>
      </c>
      <c r="G7062" s="9">
        <f t="shared" si="990"/>
        <v>-121.79155507514237</v>
      </c>
      <c r="H7062" s="9">
        <f>Parametri!$M$4-10*LOG10(Parametri!$L$5/1000)-20*LOG10(A7062/1000000)</f>
        <v>23.354399886933372</v>
      </c>
      <c r="I7062" s="9">
        <f t="shared" si="994"/>
        <v>-145.14595496207573</v>
      </c>
      <c r="J7062" s="10">
        <f t="shared" si="995"/>
        <v>3.0577678056948011E-15</v>
      </c>
      <c r="K7062" s="14">
        <f>$D$6+'ADSL PSD'!$J7062*Parametri!$L$6+'17a PSD'!$J7062*Parametri!$L$7+$J7062*Parametri!$L$8</f>
        <v>1.0832510235885723E-10</v>
      </c>
      <c r="L7062" s="9">
        <f t="shared" si="996"/>
        <v>-99.652708919186423</v>
      </c>
      <c r="M7062" s="9">
        <f t="shared" si="997"/>
        <v>-22.138846155955946</v>
      </c>
      <c r="N7062" s="10">
        <f>HLOOKUP(M7062,Menu!$C$8:$AB$9,2,TRUE)</f>
        <v>0</v>
      </c>
      <c r="O7062" s="9">
        <f t="shared" si="998"/>
        <v>-135.65270891918641</v>
      </c>
    </row>
    <row r="7063" spans="1:15" s="10" customFormat="1" x14ac:dyDescent="0.25">
      <c r="A7063" s="1">
        <v>30398812.5</v>
      </c>
      <c r="B7063" s="1">
        <v>-73.400000000000006</v>
      </c>
      <c r="C7063" s="9">
        <f t="shared" si="991"/>
        <v>-76.900000000000006</v>
      </c>
      <c r="D7063" s="9">
        <f t="shared" si="992"/>
        <v>-40.552708919186699</v>
      </c>
      <c r="E7063" s="9">
        <f t="shared" si="993"/>
        <v>8.8049948863873253E-5</v>
      </c>
      <c r="F7063" s="9">
        <f>Parametri!$F$4*(A7063/$D$9)^Parametri!$F$8</f>
        <v>81.24460920680221</v>
      </c>
      <c r="G7063" s="9">
        <f t="shared" si="990"/>
        <v>-121.79731812598891</v>
      </c>
      <c r="H7063" s="9">
        <f>Parametri!$M$4-10*LOG10(Parametri!$L$5/1000)-20*LOG10(A7063/1000000)</f>
        <v>23.353167583655704</v>
      </c>
      <c r="I7063" s="9">
        <f t="shared" si="994"/>
        <v>-145.15048570964461</v>
      </c>
      <c r="J7063" s="10">
        <f t="shared" si="995"/>
        <v>3.0545794736737407E-15</v>
      </c>
      <c r="K7063" s="14">
        <f>$D$6+'ADSL PSD'!$J7063*Parametri!$L$6+'17a PSD'!$J7063*Parametri!$L$7+$J7063*Parametri!$L$8</f>
        <v>1.0832510235885722E-10</v>
      </c>
      <c r="L7063" s="9">
        <f t="shared" si="996"/>
        <v>-99.652708919186423</v>
      </c>
      <c r="M7063" s="9">
        <f t="shared" si="997"/>
        <v>-22.144609206802485</v>
      </c>
      <c r="N7063" s="10">
        <f>HLOOKUP(M7063,Menu!$C$8:$AB$9,2,TRUE)</f>
        <v>0</v>
      </c>
      <c r="O7063" s="9">
        <f t="shared" si="998"/>
        <v>-135.65270891918641</v>
      </c>
    </row>
    <row r="7064" spans="1:15" s="10" customFormat="1" x14ac:dyDescent="0.25">
      <c r="A7064" s="1">
        <v>30403125</v>
      </c>
      <c r="B7064" s="1">
        <v>-73.400000000000006</v>
      </c>
      <c r="C7064" s="9">
        <f t="shared" si="991"/>
        <v>-76.900000000000006</v>
      </c>
      <c r="D7064" s="9">
        <f t="shared" si="992"/>
        <v>-40.552708919186699</v>
      </c>
      <c r="E7064" s="9">
        <f t="shared" si="993"/>
        <v>8.8049948863873253E-5</v>
      </c>
      <c r="F7064" s="9">
        <f>Parametri!$F$4*(A7064/$D$9)^Parametri!$F$8</f>
        <v>81.250371848878231</v>
      </c>
      <c r="G7064" s="9">
        <f t="shared" si="990"/>
        <v>-121.80308076806493</v>
      </c>
      <c r="H7064" s="9">
        <f>Parametri!$M$4-10*LOG10(Parametri!$L$5/1000)-20*LOG10(A7064/1000000)</f>
        <v>23.351935455185227</v>
      </c>
      <c r="I7064" s="9">
        <f t="shared" si="994"/>
        <v>-145.15501622325016</v>
      </c>
      <c r="J7064" s="10">
        <f t="shared" si="995"/>
        <v>3.0513946305087822E-15</v>
      </c>
      <c r="K7064" s="14">
        <f>$D$6+'ADSL PSD'!$J7064*Parametri!$L$6+'17a PSD'!$J7064*Parametri!$L$7+$J7064*Parametri!$L$8</f>
        <v>1.0832510235885722E-10</v>
      </c>
      <c r="L7064" s="9">
        <f t="shared" si="996"/>
        <v>-99.652708919186423</v>
      </c>
      <c r="M7064" s="9">
        <f t="shared" si="997"/>
        <v>-22.150371848878507</v>
      </c>
      <c r="N7064" s="10">
        <f>HLOOKUP(M7064,Menu!$C$8:$AB$9,2,TRUE)</f>
        <v>0</v>
      </c>
      <c r="O7064" s="9">
        <f t="shared" si="998"/>
        <v>-135.65270891918641</v>
      </c>
    </row>
    <row r="7065" spans="1:15" s="10" customFormat="1" x14ac:dyDescent="0.25">
      <c r="A7065" s="1">
        <v>30407437.5</v>
      </c>
      <c r="B7065" s="1">
        <v>-73.400000000000006</v>
      </c>
      <c r="C7065" s="9">
        <f t="shared" si="991"/>
        <v>-76.900000000000006</v>
      </c>
      <c r="D7065" s="9">
        <f t="shared" si="992"/>
        <v>-40.552708919186699</v>
      </c>
      <c r="E7065" s="9">
        <f t="shared" si="993"/>
        <v>8.8049948863873253E-5</v>
      </c>
      <c r="F7065" s="9">
        <f>Parametri!$F$4*(A7065/$D$9)^Parametri!$F$8</f>
        <v>81.256134082270734</v>
      </c>
      <c r="G7065" s="9">
        <f t="shared" si="990"/>
        <v>-121.80884300145743</v>
      </c>
      <c r="H7065" s="9">
        <f>Parametri!$M$4-10*LOG10(Parametri!$L$5/1000)-20*LOG10(A7065/1000000)</f>
        <v>23.350703501472353</v>
      </c>
      <c r="I7065" s="9">
        <f t="shared" si="994"/>
        <v>-145.1595465029298</v>
      </c>
      <c r="J7065" s="10">
        <f t="shared" si="995"/>
        <v>3.0482132721930452E-15</v>
      </c>
      <c r="K7065" s="14">
        <f>$D$6+'ADSL PSD'!$J7065*Parametri!$L$6+'17a PSD'!$J7065*Parametri!$L$7+$J7065*Parametri!$L$8</f>
        <v>1.0832510235885721E-10</v>
      </c>
      <c r="L7065" s="9">
        <f t="shared" si="996"/>
        <v>-99.652708919186423</v>
      </c>
      <c r="M7065" s="9">
        <f t="shared" si="997"/>
        <v>-22.156134082271009</v>
      </c>
      <c r="N7065" s="10">
        <f>HLOOKUP(M7065,Menu!$C$8:$AB$9,2,TRUE)</f>
        <v>0</v>
      </c>
      <c r="O7065" s="9">
        <f t="shared" si="998"/>
        <v>-135.65270891918641</v>
      </c>
    </row>
    <row r="7066" spans="1:15" s="10" customFormat="1" x14ac:dyDescent="0.25">
      <c r="A7066" s="1">
        <v>30411750</v>
      </c>
      <c r="B7066" s="1">
        <v>-73.400000000000006</v>
      </c>
      <c r="C7066" s="9">
        <f t="shared" si="991"/>
        <v>-76.900000000000006</v>
      </c>
      <c r="D7066" s="9">
        <f t="shared" si="992"/>
        <v>-40.552708919186699</v>
      </c>
      <c r="E7066" s="9">
        <f t="shared" si="993"/>
        <v>8.8049948863873253E-5</v>
      </c>
      <c r="F7066" s="9">
        <f>Parametri!$F$4*(A7066/$D$9)^Parametri!$F$8</f>
        <v>81.261895907066645</v>
      </c>
      <c r="G7066" s="9">
        <f t="shared" si="990"/>
        <v>-121.81460482625334</v>
      </c>
      <c r="H7066" s="9">
        <f>Parametri!$M$4-10*LOG10(Parametri!$L$5/1000)-20*LOG10(A7066/1000000)</f>
        <v>23.349471722467513</v>
      </c>
      <c r="I7066" s="9">
        <f t="shared" si="994"/>
        <v>-145.16407654872086</v>
      </c>
      <c r="J7066" s="10">
        <f t="shared" si="995"/>
        <v>3.0450353947245143E-15</v>
      </c>
      <c r="K7066" s="14">
        <f>$D$6+'ADSL PSD'!$J7066*Parametri!$L$6+'17a PSD'!$J7066*Parametri!$L$7+$J7066*Parametri!$L$8</f>
        <v>1.0832510235885719E-10</v>
      </c>
      <c r="L7066" s="9">
        <f t="shared" si="996"/>
        <v>-99.652708919186423</v>
      </c>
      <c r="M7066" s="9">
        <f t="shared" si="997"/>
        <v>-22.161895907066921</v>
      </c>
      <c r="N7066" s="10">
        <f>HLOOKUP(M7066,Menu!$C$8:$AB$9,2,TRUE)</f>
        <v>0</v>
      </c>
      <c r="O7066" s="9">
        <f t="shared" si="998"/>
        <v>-135.65270891918641</v>
      </c>
    </row>
    <row r="7067" spans="1:15" s="10" customFormat="1" x14ac:dyDescent="0.25">
      <c r="A7067" s="1">
        <v>30416062.5</v>
      </c>
      <c r="B7067" s="1">
        <v>-73.400000000000006</v>
      </c>
      <c r="C7067" s="9">
        <f t="shared" si="991"/>
        <v>-76.900000000000006</v>
      </c>
      <c r="D7067" s="9">
        <f t="shared" si="992"/>
        <v>-40.552708919186699</v>
      </c>
      <c r="E7067" s="9">
        <f t="shared" si="993"/>
        <v>8.8049948863873253E-5</v>
      </c>
      <c r="F7067" s="9">
        <f>Parametri!$F$4*(A7067/$D$9)^Parametri!$F$8</f>
        <v>81.267657323352893</v>
      </c>
      <c r="G7067" s="9">
        <f t="shared" si="990"/>
        <v>-121.82036624253959</v>
      </c>
      <c r="H7067" s="9">
        <f>Parametri!$M$4-10*LOG10(Parametri!$L$5/1000)-20*LOG10(A7067/1000000)</f>
        <v>23.348240118121165</v>
      </c>
      <c r="I7067" s="9">
        <f t="shared" si="994"/>
        <v>-145.16860636066076</v>
      </c>
      <c r="J7067" s="10">
        <f t="shared" si="995"/>
        <v>3.0418609941060134E-15</v>
      </c>
      <c r="K7067" s="14">
        <f>$D$6+'ADSL PSD'!$J7067*Parametri!$L$6+'17a PSD'!$J7067*Parametri!$L$7+$J7067*Parametri!$L$8</f>
        <v>1.0832510235885719E-10</v>
      </c>
      <c r="L7067" s="9">
        <f t="shared" si="996"/>
        <v>-99.652708919186423</v>
      </c>
      <c r="M7067" s="9">
        <f t="shared" si="997"/>
        <v>-22.167657323353168</v>
      </c>
      <c r="N7067" s="10">
        <f>HLOOKUP(M7067,Menu!$C$8:$AB$9,2,TRUE)</f>
        <v>0</v>
      </c>
      <c r="O7067" s="9">
        <f t="shared" si="998"/>
        <v>-135.65270891918641</v>
      </c>
    </row>
    <row r="7068" spans="1:15" s="10" customFormat="1" x14ac:dyDescent="0.25">
      <c r="A7068" s="1">
        <v>30420375</v>
      </c>
      <c r="B7068" s="1">
        <v>-73.400000000000006</v>
      </c>
      <c r="C7068" s="9">
        <f t="shared" si="991"/>
        <v>-76.900000000000006</v>
      </c>
      <c r="D7068" s="9">
        <f t="shared" si="992"/>
        <v>-40.552708919186699</v>
      </c>
      <c r="E7068" s="9">
        <f t="shared" si="993"/>
        <v>8.8049948863873253E-5</v>
      </c>
      <c r="F7068" s="9">
        <f>Parametri!$F$4*(A7068/$D$9)^Parametri!$F$8</f>
        <v>81.27341833121632</v>
      </c>
      <c r="G7068" s="9">
        <f t="shared" si="990"/>
        <v>-121.82612725040302</v>
      </c>
      <c r="H7068" s="9">
        <f>Parametri!$M$4-10*LOG10(Parametri!$L$5/1000)-20*LOG10(A7068/1000000)</f>
        <v>23.347008688383784</v>
      </c>
      <c r="I7068" s="9">
        <f t="shared" si="994"/>
        <v>-145.1731359387868</v>
      </c>
      <c r="J7068" s="10">
        <f t="shared" si="995"/>
        <v>3.0386900663451748E-15</v>
      </c>
      <c r="K7068" s="14">
        <f>$D$6+'ADSL PSD'!$J7068*Parametri!$L$6+'17a PSD'!$J7068*Parametri!$L$7+$J7068*Parametri!$L$8</f>
        <v>1.0832510235885718E-10</v>
      </c>
      <c r="L7068" s="9">
        <f t="shared" si="996"/>
        <v>-99.652708919186438</v>
      </c>
      <c r="M7068" s="9">
        <f t="shared" si="997"/>
        <v>-22.173418331216581</v>
      </c>
      <c r="N7068" s="10">
        <f>HLOOKUP(M7068,Menu!$C$8:$AB$9,2,TRUE)</f>
        <v>0</v>
      </c>
      <c r="O7068" s="9">
        <f t="shared" si="998"/>
        <v>-135.65270891918644</v>
      </c>
    </row>
    <row r="7069" spans="1:15" s="10" customFormat="1" x14ac:dyDescent="0.25">
      <c r="A7069" s="1">
        <v>30424687.5</v>
      </c>
      <c r="B7069" s="1">
        <v>-73.400000000000006</v>
      </c>
      <c r="C7069" s="9">
        <f t="shared" si="991"/>
        <v>-76.900000000000006</v>
      </c>
      <c r="D7069" s="9">
        <f t="shared" si="992"/>
        <v>-40.552708919186699</v>
      </c>
      <c r="E7069" s="9">
        <f t="shared" si="993"/>
        <v>8.8049948863873253E-5</v>
      </c>
      <c r="F7069" s="9">
        <f>Parametri!$F$4*(A7069/$D$9)^Parametri!$F$8</f>
        <v>81.279178930743797</v>
      </c>
      <c r="G7069" s="9">
        <f t="shared" si="990"/>
        <v>-121.8318878499305</v>
      </c>
      <c r="H7069" s="9">
        <f>Parametri!$M$4-10*LOG10(Parametri!$L$5/1000)-20*LOG10(A7069/1000000)</f>
        <v>23.345777433205868</v>
      </c>
      <c r="I7069" s="9">
        <f t="shared" si="994"/>
        <v>-145.17766528313638</v>
      </c>
      <c r="J7069" s="10">
        <f t="shared" si="995"/>
        <v>3.0355226074543719E-15</v>
      </c>
      <c r="K7069" s="14">
        <f>$D$6+'ADSL PSD'!$J7069*Parametri!$L$6+'17a PSD'!$J7069*Parametri!$L$7+$J7069*Parametri!$L$8</f>
        <v>1.0832510235885718E-10</v>
      </c>
      <c r="L7069" s="9">
        <f t="shared" si="996"/>
        <v>-99.652708919186438</v>
      </c>
      <c r="M7069" s="9">
        <f t="shared" si="997"/>
        <v>-22.179178930744058</v>
      </c>
      <c r="N7069" s="10">
        <f>HLOOKUP(M7069,Menu!$C$8:$AB$9,2,TRUE)</f>
        <v>0</v>
      </c>
      <c r="O7069" s="9">
        <f t="shared" si="998"/>
        <v>-135.65270891918644</v>
      </c>
    </row>
    <row r="7070" spans="1:15" s="10" customFormat="1" x14ac:dyDescent="0.25">
      <c r="A7070" s="1">
        <v>30429000</v>
      </c>
      <c r="B7070" s="1">
        <v>-73.400000000000006</v>
      </c>
      <c r="C7070" s="9">
        <f t="shared" si="991"/>
        <v>-76.900000000000006</v>
      </c>
      <c r="D7070" s="9">
        <f t="shared" si="992"/>
        <v>-40.552708919186699</v>
      </c>
      <c r="E7070" s="9">
        <f t="shared" si="993"/>
        <v>8.8049948863873253E-5</v>
      </c>
      <c r="F7070" s="9">
        <f>Parametri!$F$4*(A7070/$D$9)^Parametri!$F$8</f>
        <v>81.284939122022109</v>
      </c>
      <c r="G7070" s="9">
        <f t="shared" si="990"/>
        <v>-121.83764804120881</v>
      </c>
      <c r="H7070" s="9">
        <f>Parametri!$M$4-10*LOG10(Parametri!$L$5/1000)-20*LOG10(A7070/1000000)</f>
        <v>23.344546352537936</v>
      </c>
      <c r="I7070" s="9">
        <f t="shared" si="994"/>
        <v>-145.18219439374676</v>
      </c>
      <c r="J7070" s="10">
        <f t="shared" si="995"/>
        <v>3.0323586134509486E-15</v>
      </c>
      <c r="K7070" s="14">
        <f>$D$6+'ADSL PSD'!$J7070*Parametri!$L$6+'17a PSD'!$J7070*Parametri!$L$7+$J7070*Parametri!$L$8</f>
        <v>1.0832510235885717E-10</v>
      </c>
      <c r="L7070" s="9">
        <f t="shared" si="996"/>
        <v>-99.652708919186438</v>
      </c>
      <c r="M7070" s="9">
        <f t="shared" si="997"/>
        <v>-22.184939122022371</v>
      </c>
      <c r="N7070" s="10">
        <f>HLOOKUP(M7070,Menu!$C$8:$AB$9,2,TRUE)</f>
        <v>0</v>
      </c>
      <c r="O7070" s="9">
        <f t="shared" si="998"/>
        <v>-135.65270891918644</v>
      </c>
    </row>
    <row r="7071" spans="1:15" s="10" customFormat="1" x14ac:dyDescent="0.25">
      <c r="A7071" s="1">
        <v>30433312.5</v>
      </c>
      <c r="B7071" s="1">
        <v>-73.400000000000006</v>
      </c>
      <c r="C7071" s="9">
        <f t="shared" si="991"/>
        <v>-76.900000000000006</v>
      </c>
      <c r="D7071" s="9">
        <f t="shared" si="992"/>
        <v>-40.552708919186699</v>
      </c>
      <c r="E7071" s="9">
        <f t="shared" si="993"/>
        <v>8.8049948863873253E-5</v>
      </c>
      <c r="F7071" s="9">
        <f>Parametri!$F$4*(A7071/$D$9)^Parametri!$F$8</f>
        <v>81.290698905138072</v>
      </c>
      <c r="G7071" s="9">
        <f t="shared" si="990"/>
        <v>-121.84340782432477</v>
      </c>
      <c r="H7071" s="9">
        <f>Parametri!$M$4-10*LOG10(Parametri!$L$5/1000)-20*LOG10(A7071/1000000)</f>
        <v>23.343315446330525</v>
      </c>
      <c r="I7071" s="9">
        <f t="shared" si="994"/>
        <v>-145.18672327065531</v>
      </c>
      <c r="J7071" s="10">
        <f t="shared" si="995"/>
        <v>3.0291980803568463E-15</v>
      </c>
      <c r="K7071" s="14">
        <f>$D$6+'ADSL PSD'!$J7071*Parametri!$L$6+'17a PSD'!$J7071*Parametri!$L$7+$J7071*Parametri!$L$8</f>
        <v>1.0832510235885717E-10</v>
      </c>
      <c r="L7071" s="9">
        <f t="shared" si="996"/>
        <v>-99.652708919186438</v>
      </c>
      <c r="M7071" s="9">
        <f t="shared" si="997"/>
        <v>-22.190698905138333</v>
      </c>
      <c r="N7071" s="10">
        <f>HLOOKUP(M7071,Menu!$C$8:$AB$9,2,TRUE)</f>
        <v>0</v>
      </c>
      <c r="O7071" s="9">
        <f t="shared" si="998"/>
        <v>-135.65270891918644</v>
      </c>
    </row>
    <row r="7072" spans="1:15" s="10" customFormat="1" x14ac:dyDescent="0.25">
      <c r="A7072" s="1">
        <v>30437625</v>
      </c>
      <c r="B7072" s="1">
        <v>-73.400000000000006</v>
      </c>
      <c r="C7072" s="9">
        <f t="shared" si="991"/>
        <v>-76.900000000000006</v>
      </c>
      <c r="D7072" s="9">
        <f t="shared" si="992"/>
        <v>-40.552708919186699</v>
      </c>
      <c r="E7072" s="9">
        <f t="shared" si="993"/>
        <v>8.8049948863873253E-5</v>
      </c>
      <c r="F7072" s="9">
        <f>Parametri!$F$4*(A7072/$D$9)^Parametri!$F$8</f>
        <v>81.296458280178427</v>
      </c>
      <c r="G7072" s="9">
        <f t="shared" si="990"/>
        <v>-121.84916719936513</v>
      </c>
      <c r="H7072" s="9">
        <f>Parametri!$M$4-10*LOG10(Parametri!$L$5/1000)-20*LOG10(A7072/1000000)</f>
        <v>23.342084714534192</v>
      </c>
      <c r="I7072" s="9">
        <f t="shared" si="994"/>
        <v>-145.19125191389932</v>
      </c>
      <c r="J7072" s="10">
        <f t="shared" si="995"/>
        <v>3.0260410041989666E-15</v>
      </c>
      <c r="K7072" s="14">
        <f>$D$6+'ADSL PSD'!$J7072*Parametri!$L$6+'17a PSD'!$J7072*Parametri!$L$7+$J7072*Parametri!$L$8</f>
        <v>1.0832510235885715E-10</v>
      </c>
      <c r="L7072" s="9">
        <f t="shared" si="996"/>
        <v>-99.652708919186438</v>
      </c>
      <c r="M7072" s="9">
        <f t="shared" si="997"/>
        <v>-22.196458280178689</v>
      </c>
      <c r="N7072" s="10">
        <f>HLOOKUP(M7072,Menu!$C$8:$AB$9,2,TRUE)</f>
        <v>0</v>
      </c>
      <c r="O7072" s="9">
        <f t="shared" si="998"/>
        <v>-135.65270891918644</v>
      </c>
    </row>
    <row r="7073" spans="1:15" s="10" customFormat="1" x14ac:dyDescent="0.25">
      <c r="A7073" s="1">
        <v>30441937.5</v>
      </c>
      <c r="B7073" s="1">
        <v>-73.400000000000006</v>
      </c>
      <c r="C7073" s="9">
        <f t="shared" si="991"/>
        <v>-76.900000000000006</v>
      </c>
      <c r="D7073" s="9">
        <f t="shared" si="992"/>
        <v>-40.552708919186699</v>
      </c>
      <c r="E7073" s="9">
        <f t="shared" si="993"/>
        <v>8.8049948863873253E-5</v>
      </c>
      <c r="F7073" s="9">
        <f>Parametri!$F$4*(A7073/$D$9)^Parametri!$F$8</f>
        <v>81.302217247229905</v>
      </c>
      <c r="G7073" s="9">
        <f t="shared" si="990"/>
        <v>-121.8549261664166</v>
      </c>
      <c r="H7073" s="9">
        <f>Parametri!$M$4-10*LOG10(Parametri!$L$5/1000)-20*LOG10(A7073/1000000)</f>
        <v>23.340854157099528</v>
      </c>
      <c r="I7073" s="9">
        <f t="shared" si="994"/>
        <v>-145.19578032351615</v>
      </c>
      <c r="J7073" s="10">
        <f t="shared" si="995"/>
        <v>3.0228873810088594E-15</v>
      </c>
      <c r="K7073" s="14">
        <f>$D$6+'ADSL PSD'!$J7073*Parametri!$L$6+'17a PSD'!$J7073*Parametri!$L$7+$J7073*Parametri!$L$8</f>
        <v>1.0832510235885715E-10</v>
      </c>
      <c r="L7073" s="9">
        <f t="shared" si="996"/>
        <v>-99.652708919186438</v>
      </c>
      <c r="M7073" s="9">
        <f t="shared" si="997"/>
        <v>-22.202217247230166</v>
      </c>
      <c r="N7073" s="10">
        <f>HLOOKUP(M7073,Menu!$C$8:$AB$9,2,TRUE)</f>
        <v>0</v>
      </c>
      <c r="O7073" s="9">
        <f t="shared" si="998"/>
        <v>-135.65270891918644</v>
      </c>
    </row>
    <row r="7074" spans="1:15" s="10" customFormat="1" x14ac:dyDescent="0.25">
      <c r="A7074" s="1">
        <v>30446250</v>
      </c>
      <c r="B7074" s="1">
        <v>-73.400000000000006</v>
      </c>
      <c r="C7074" s="9">
        <f t="shared" si="991"/>
        <v>-76.900000000000006</v>
      </c>
      <c r="D7074" s="9">
        <f t="shared" si="992"/>
        <v>-40.552708919186699</v>
      </c>
      <c r="E7074" s="9">
        <f t="shared" si="993"/>
        <v>8.8049948863873253E-5</v>
      </c>
      <c r="F7074" s="9">
        <f>Parametri!$F$4*(A7074/$D$9)^Parametri!$F$8</f>
        <v>81.30797580637919</v>
      </c>
      <c r="G7074" s="9">
        <f t="shared" si="990"/>
        <v>-121.86068472556589</v>
      </c>
      <c r="H7074" s="9">
        <f>Parametri!$M$4-10*LOG10(Parametri!$L$5/1000)-20*LOG10(A7074/1000000)</f>
        <v>23.339623773977127</v>
      </c>
      <c r="I7074" s="9">
        <f t="shared" si="994"/>
        <v>-145.20030849954301</v>
      </c>
      <c r="J7074" s="10">
        <f t="shared" si="995"/>
        <v>3.0197372068230009E-15</v>
      </c>
      <c r="K7074" s="14">
        <f>$D$6+'ADSL PSD'!$J7074*Parametri!$L$6+'17a PSD'!$J7074*Parametri!$L$7+$J7074*Parametri!$L$8</f>
        <v>1.0832510235885714E-10</v>
      </c>
      <c r="L7074" s="9">
        <f t="shared" si="996"/>
        <v>-99.652708919186438</v>
      </c>
      <c r="M7074" s="9">
        <f t="shared" si="997"/>
        <v>-22.207975806379451</v>
      </c>
      <c r="N7074" s="10">
        <f>HLOOKUP(M7074,Menu!$C$8:$AB$9,2,TRUE)</f>
        <v>0</v>
      </c>
      <c r="O7074" s="9">
        <f t="shared" si="998"/>
        <v>-135.65270891918644</v>
      </c>
    </row>
    <row r="7075" spans="1:15" s="10" customFormat="1" x14ac:dyDescent="0.25">
      <c r="A7075" s="1">
        <v>30450562.5</v>
      </c>
      <c r="B7075" s="1">
        <v>-73.400000000000006</v>
      </c>
      <c r="C7075" s="9">
        <f t="shared" si="991"/>
        <v>-76.900000000000006</v>
      </c>
      <c r="D7075" s="9">
        <f t="shared" si="992"/>
        <v>-40.552708919186699</v>
      </c>
      <c r="E7075" s="9">
        <f t="shared" si="993"/>
        <v>8.8049948863873253E-5</v>
      </c>
      <c r="F7075" s="9">
        <f>Parametri!$F$4*(A7075/$D$9)^Parametri!$F$8</f>
        <v>81.313733957712955</v>
      </c>
      <c r="G7075" s="9">
        <f t="shared" si="990"/>
        <v>-121.86644287689965</v>
      </c>
      <c r="H7075" s="9">
        <f>Parametri!$M$4-10*LOG10(Parametri!$L$5/1000)-20*LOG10(A7075/1000000)</f>
        <v>23.338393565117617</v>
      </c>
      <c r="I7075" s="9">
        <f t="shared" si="994"/>
        <v>-145.20483644201727</v>
      </c>
      <c r="J7075" s="10">
        <f t="shared" si="995"/>
        <v>3.0165904776824851E-15</v>
      </c>
      <c r="K7075" s="14">
        <f>$D$6+'ADSL PSD'!$J7075*Parametri!$L$6+'17a PSD'!$J7075*Parametri!$L$7+$J7075*Parametri!$L$8</f>
        <v>1.0832510235885714E-10</v>
      </c>
      <c r="L7075" s="9">
        <f t="shared" si="996"/>
        <v>-99.652708919186438</v>
      </c>
      <c r="M7075" s="9">
        <f t="shared" si="997"/>
        <v>-22.213733957713217</v>
      </c>
      <c r="N7075" s="10">
        <f>HLOOKUP(M7075,Menu!$C$8:$AB$9,2,TRUE)</f>
        <v>0</v>
      </c>
      <c r="O7075" s="9">
        <f t="shared" si="998"/>
        <v>-135.65270891918644</v>
      </c>
    </row>
    <row r="7076" spans="1:15" s="10" customFormat="1" x14ac:dyDescent="0.25">
      <c r="A7076" s="1">
        <v>30454875</v>
      </c>
      <c r="B7076" s="1">
        <v>-73.400000000000006</v>
      </c>
      <c r="C7076" s="9">
        <f t="shared" si="991"/>
        <v>-76.900000000000006</v>
      </c>
      <c r="D7076" s="9">
        <f t="shared" si="992"/>
        <v>-40.552708919186699</v>
      </c>
      <c r="E7076" s="9">
        <f t="shared" si="993"/>
        <v>8.8049948863873253E-5</v>
      </c>
      <c r="F7076" s="9">
        <f>Parametri!$F$4*(A7076/$D$9)^Parametri!$F$8</f>
        <v>81.319491701317816</v>
      </c>
      <c r="G7076" s="9">
        <f t="shared" si="990"/>
        <v>-121.87220062050451</v>
      </c>
      <c r="H7076" s="9">
        <f>Parametri!$M$4-10*LOG10(Parametri!$L$5/1000)-20*LOG10(A7076/1000000)</f>
        <v>23.337163530471635</v>
      </c>
      <c r="I7076" s="9">
        <f t="shared" si="994"/>
        <v>-145.20936415097614</v>
      </c>
      <c r="J7076" s="10">
        <f t="shared" si="995"/>
        <v>3.0134471896333175E-15</v>
      </c>
      <c r="K7076" s="14">
        <f>$D$6+'ADSL PSD'!$J7076*Parametri!$L$6+'17a PSD'!$J7076*Parametri!$L$7+$J7076*Parametri!$L$8</f>
        <v>1.0832510235885713E-10</v>
      </c>
      <c r="L7076" s="9">
        <f t="shared" si="996"/>
        <v>-99.652708919186438</v>
      </c>
      <c r="M7076" s="9">
        <f t="shared" si="997"/>
        <v>-22.219491701318077</v>
      </c>
      <c r="N7076" s="10">
        <f>HLOOKUP(M7076,Menu!$C$8:$AB$9,2,TRUE)</f>
        <v>0</v>
      </c>
      <c r="O7076" s="9">
        <f t="shared" si="998"/>
        <v>-135.65270891918644</v>
      </c>
    </row>
    <row r="7077" spans="1:15" s="10" customFormat="1" x14ac:dyDescent="0.25">
      <c r="A7077" s="1">
        <v>30459187.5</v>
      </c>
      <c r="B7077" s="1">
        <v>-73.400000000000006</v>
      </c>
      <c r="C7077" s="9">
        <f t="shared" si="991"/>
        <v>-76.900000000000006</v>
      </c>
      <c r="D7077" s="9">
        <f t="shared" si="992"/>
        <v>-40.552708919186699</v>
      </c>
      <c r="E7077" s="9">
        <f t="shared" si="993"/>
        <v>8.8049948863873253E-5</v>
      </c>
      <c r="F7077" s="9">
        <f>Parametri!$F$4*(A7077/$D$9)^Parametri!$F$8</f>
        <v>81.325249037280386</v>
      </c>
      <c r="G7077" s="9">
        <f t="shared" si="990"/>
        <v>-121.87795795646709</v>
      </c>
      <c r="H7077" s="9">
        <f>Parametri!$M$4-10*LOG10(Parametri!$L$5/1000)-20*LOG10(A7077/1000000)</f>
        <v>23.335933669989856</v>
      </c>
      <c r="I7077" s="9">
        <f t="shared" si="994"/>
        <v>-145.21389162645693</v>
      </c>
      <c r="J7077" s="10">
        <f t="shared" si="995"/>
        <v>3.0103073387261516E-15</v>
      </c>
      <c r="K7077" s="14">
        <f>$D$6+'ADSL PSD'!$J7077*Parametri!$L$6+'17a PSD'!$J7077*Parametri!$L$7+$J7077*Parametri!$L$8</f>
        <v>1.0832510235885713E-10</v>
      </c>
      <c r="L7077" s="9">
        <f t="shared" si="996"/>
        <v>-99.652708919186438</v>
      </c>
      <c r="M7077" s="9">
        <f t="shared" si="997"/>
        <v>-22.225249037280648</v>
      </c>
      <c r="N7077" s="10">
        <f>HLOOKUP(M7077,Menu!$C$8:$AB$9,2,TRUE)</f>
        <v>0</v>
      </c>
      <c r="O7077" s="9">
        <f t="shared" si="998"/>
        <v>-135.65270891918644</v>
      </c>
    </row>
    <row r="7078" spans="1:15" s="10" customFormat="1" x14ac:dyDescent="0.25">
      <c r="A7078" s="1">
        <v>30463500</v>
      </c>
      <c r="B7078" s="1">
        <v>-73.400000000000006</v>
      </c>
      <c r="C7078" s="9">
        <f t="shared" si="991"/>
        <v>-76.900000000000006</v>
      </c>
      <c r="D7078" s="9">
        <f t="shared" si="992"/>
        <v>-40.552708919186699</v>
      </c>
      <c r="E7078" s="9">
        <f t="shared" si="993"/>
        <v>8.8049948863873253E-5</v>
      </c>
      <c r="F7078" s="9">
        <f>Parametri!$F$4*(A7078/$D$9)^Parametri!$F$8</f>
        <v>81.331005965687211</v>
      </c>
      <c r="G7078" s="9">
        <f t="shared" si="990"/>
        <v>-121.88371488487391</v>
      </c>
      <c r="H7078" s="9">
        <f>Parametri!$M$4-10*LOG10(Parametri!$L$5/1000)-20*LOG10(A7078/1000000)</f>
        <v>23.334703983622958</v>
      </c>
      <c r="I7078" s="9">
        <f t="shared" si="994"/>
        <v>-145.21841886849688</v>
      </c>
      <c r="J7078" s="10">
        <f t="shared" si="995"/>
        <v>3.007170921016479E-15</v>
      </c>
      <c r="K7078" s="14">
        <f>$D$6+'ADSL PSD'!$J7078*Parametri!$L$6+'17a PSD'!$J7078*Parametri!$L$7+$J7078*Parametri!$L$8</f>
        <v>1.0832510235885711E-10</v>
      </c>
      <c r="L7078" s="9">
        <f t="shared" si="996"/>
        <v>-99.652708919186438</v>
      </c>
      <c r="M7078" s="9">
        <f t="shared" si="997"/>
        <v>-22.231005965687473</v>
      </c>
      <c r="N7078" s="10">
        <f>HLOOKUP(M7078,Menu!$C$8:$AB$9,2,TRUE)</f>
        <v>0</v>
      </c>
      <c r="O7078" s="9">
        <f t="shared" si="998"/>
        <v>-135.65270891918644</v>
      </c>
    </row>
    <row r="7079" spans="1:15" s="10" customFormat="1" x14ac:dyDescent="0.25">
      <c r="A7079" s="1">
        <v>30467812.5</v>
      </c>
      <c r="B7079" s="1">
        <v>-73.400000000000006</v>
      </c>
      <c r="C7079" s="9">
        <f t="shared" si="991"/>
        <v>-76.900000000000006</v>
      </c>
      <c r="D7079" s="9">
        <f t="shared" si="992"/>
        <v>-40.552708919186699</v>
      </c>
      <c r="E7079" s="9">
        <f t="shared" si="993"/>
        <v>8.8049948863873253E-5</v>
      </c>
      <c r="F7079" s="9">
        <f>Parametri!$F$4*(A7079/$D$9)^Parametri!$F$8</f>
        <v>81.336762486624849</v>
      </c>
      <c r="G7079" s="9">
        <f t="shared" si="990"/>
        <v>-121.88947140581155</v>
      </c>
      <c r="H7079" s="9">
        <f>Parametri!$M$4-10*LOG10(Parametri!$L$5/1000)-20*LOG10(A7079/1000000)</f>
        <v>23.333474471321654</v>
      </c>
      <c r="I7079" s="9">
        <f t="shared" si="994"/>
        <v>-145.22294587713321</v>
      </c>
      <c r="J7079" s="10">
        <f t="shared" si="995"/>
        <v>3.0040379325645531E-15</v>
      </c>
      <c r="K7079" s="14">
        <f>$D$6+'ADSL PSD'!$J7079*Parametri!$L$6+'17a PSD'!$J7079*Parametri!$L$7+$J7079*Parametri!$L$8</f>
        <v>1.083251023588571E-10</v>
      </c>
      <c r="L7079" s="9">
        <f t="shared" si="996"/>
        <v>-99.652708919186438</v>
      </c>
      <c r="M7079" s="9">
        <f t="shared" si="997"/>
        <v>-22.236762486625111</v>
      </c>
      <c r="N7079" s="10">
        <f>HLOOKUP(M7079,Menu!$C$8:$AB$9,2,TRUE)</f>
        <v>0</v>
      </c>
      <c r="O7079" s="9">
        <f t="shared" si="998"/>
        <v>-135.65270891918644</v>
      </c>
    </row>
    <row r="7080" spans="1:15" s="10" customFormat="1" x14ac:dyDescent="0.25">
      <c r="A7080" s="1">
        <v>30472125</v>
      </c>
      <c r="B7080" s="1">
        <v>-73.400000000000006</v>
      </c>
      <c r="C7080" s="9">
        <f t="shared" si="991"/>
        <v>-76.900000000000006</v>
      </c>
      <c r="D7080" s="9">
        <f t="shared" si="992"/>
        <v>-40.552708919186699</v>
      </c>
      <c r="E7080" s="9">
        <f t="shared" si="993"/>
        <v>8.8049948863873253E-5</v>
      </c>
      <c r="F7080" s="9">
        <f>Parametri!$F$4*(A7080/$D$9)^Parametri!$F$8</f>
        <v>81.342518600179815</v>
      </c>
      <c r="G7080" s="9">
        <f t="shared" si="990"/>
        <v>-121.89522751936651</v>
      </c>
      <c r="H7080" s="9">
        <f>Parametri!$M$4-10*LOG10(Parametri!$L$5/1000)-20*LOG10(A7080/1000000)</f>
        <v>23.332245133036665</v>
      </c>
      <c r="I7080" s="9">
        <f t="shared" si="994"/>
        <v>-145.22747265240318</v>
      </c>
      <c r="J7080" s="10">
        <f t="shared" si="995"/>
        <v>3.0009083694352616E-15</v>
      </c>
      <c r="K7080" s="14">
        <f>$D$6+'ADSL PSD'!$J7080*Parametri!$L$6+'17a PSD'!$J7080*Parametri!$L$7+$J7080*Parametri!$L$8</f>
        <v>1.083251023588571E-10</v>
      </c>
      <c r="L7080" s="9">
        <f t="shared" si="996"/>
        <v>-99.652708919186438</v>
      </c>
      <c r="M7080" s="9">
        <f t="shared" si="997"/>
        <v>-22.242518600180077</v>
      </c>
      <c r="N7080" s="10">
        <f>HLOOKUP(M7080,Menu!$C$8:$AB$9,2,TRUE)</f>
        <v>0</v>
      </c>
      <c r="O7080" s="9">
        <f t="shared" si="998"/>
        <v>-135.65270891918644</v>
      </c>
    </row>
    <row r="7081" spans="1:15" s="10" customFormat="1" x14ac:dyDescent="0.25">
      <c r="A7081" s="1">
        <v>30476437.5</v>
      </c>
      <c r="B7081" s="1">
        <v>-73.400000000000006</v>
      </c>
      <c r="C7081" s="9">
        <f t="shared" si="991"/>
        <v>-76.900000000000006</v>
      </c>
      <c r="D7081" s="9">
        <f t="shared" si="992"/>
        <v>-40.552708919186699</v>
      </c>
      <c r="E7081" s="9">
        <f t="shared" si="993"/>
        <v>8.8049948863873253E-5</v>
      </c>
      <c r="F7081" s="9">
        <f>Parametri!$F$4*(A7081/$D$9)^Parametri!$F$8</f>
        <v>81.348274306438583</v>
      </c>
      <c r="G7081" s="9">
        <f t="shared" si="990"/>
        <v>-121.90098322562528</v>
      </c>
      <c r="H7081" s="9">
        <f>Parametri!$M$4-10*LOG10(Parametri!$L$5/1000)-20*LOG10(A7081/1000000)</f>
        <v>23.331015968718752</v>
      </c>
      <c r="I7081" s="9">
        <f t="shared" si="994"/>
        <v>-145.23199919434404</v>
      </c>
      <c r="J7081" s="10">
        <f t="shared" si="995"/>
        <v>2.9977822276983287E-15</v>
      </c>
      <c r="K7081" s="14">
        <f>$D$6+'ADSL PSD'!$J7081*Parametri!$L$6+'17a PSD'!$J7081*Parametri!$L$7+$J7081*Parametri!$L$8</f>
        <v>1.0832510235885709E-10</v>
      </c>
      <c r="L7081" s="9">
        <f t="shared" si="996"/>
        <v>-99.652708919186438</v>
      </c>
      <c r="M7081" s="9">
        <f t="shared" si="997"/>
        <v>-22.248274306438844</v>
      </c>
      <c r="N7081" s="10">
        <f>HLOOKUP(M7081,Menu!$C$8:$AB$9,2,TRUE)</f>
        <v>0</v>
      </c>
      <c r="O7081" s="9">
        <f t="shared" si="998"/>
        <v>-135.65270891918644</v>
      </c>
    </row>
    <row r="7082" spans="1:15" s="10" customFormat="1" x14ac:dyDescent="0.25">
      <c r="A7082" s="1">
        <v>30480750</v>
      </c>
      <c r="B7082" s="1">
        <v>-73.400000000000006</v>
      </c>
      <c r="C7082" s="9">
        <f t="shared" si="991"/>
        <v>-76.900000000000006</v>
      </c>
      <c r="D7082" s="9">
        <f t="shared" si="992"/>
        <v>-40.552708919186699</v>
      </c>
      <c r="E7082" s="9">
        <f t="shared" si="993"/>
        <v>8.8049948863873253E-5</v>
      </c>
      <c r="F7082" s="9">
        <f>Parametri!$F$4*(A7082/$D$9)^Parametri!$F$8</f>
        <v>81.354029605487597</v>
      </c>
      <c r="G7082" s="9">
        <f t="shared" si="990"/>
        <v>-121.9067385246743</v>
      </c>
      <c r="H7082" s="9">
        <f>Parametri!$M$4-10*LOG10(Parametri!$L$5/1000)-20*LOG10(A7082/1000000)</f>
        <v>23.329786978318673</v>
      </c>
      <c r="I7082" s="9">
        <f t="shared" si="994"/>
        <v>-145.23652550299298</v>
      </c>
      <c r="J7082" s="10">
        <f t="shared" si="995"/>
        <v>2.994659503428164E-15</v>
      </c>
      <c r="K7082" s="14">
        <f>$D$6+'ADSL PSD'!$J7082*Parametri!$L$6+'17a PSD'!$J7082*Parametri!$L$7+$J7082*Parametri!$L$8</f>
        <v>1.0832510235885709E-10</v>
      </c>
      <c r="L7082" s="9">
        <f t="shared" si="996"/>
        <v>-99.652708919186438</v>
      </c>
      <c r="M7082" s="9">
        <f t="shared" si="997"/>
        <v>-22.254029605487858</v>
      </c>
      <c r="N7082" s="10">
        <f>HLOOKUP(M7082,Menu!$C$8:$AB$9,2,TRUE)</f>
        <v>0</v>
      </c>
      <c r="O7082" s="9">
        <f t="shared" si="998"/>
        <v>-135.65270891918644</v>
      </c>
    </row>
    <row r="7083" spans="1:15" s="10" customFormat="1" x14ac:dyDescent="0.25">
      <c r="A7083" s="1">
        <v>30485062.5</v>
      </c>
      <c r="B7083" s="1">
        <v>-73.400000000000006</v>
      </c>
      <c r="C7083" s="9">
        <f t="shared" si="991"/>
        <v>-76.900000000000006</v>
      </c>
      <c r="D7083" s="9">
        <f t="shared" si="992"/>
        <v>-40.552708919186699</v>
      </c>
      <c r="E7083" s="9">
        <f t="shared" si="993"/>
        <v>8.8049948863873253E-5</v>
      </c>
      <c r="F7083" s="9">
        <f>Parametri!$F$4*(A7083/$D$9)^Parametri!$F$8</f>
        <v>81.359784497413273</v>
      </c>
      <c r="G7083" s="9">
        <f t="shared" si="990"/>
        <v>-121.91249341659997</v>
      </c>
      <c r="H7083" s="9">
        <f>Parametri!$M$4-10*LOG10(Parametri!$L$5/1000)-20*LOG10(A7083/1000000)</f>
        <v>23.328558161787221</v>
      </c>
      <c r="I7083" s="9">
        <f t="shared" si="994"/>
        <v>-145.24105157838719</v>
      </c>
      <c r="J7083" s="10">
        <f t="shared" si="995"/>
        <v>2.9915401927039794E-15</v>
      </c>
      <c r="K7083" s="14">
        <f>$D$6+'ADSL PSD'!$J7083*Parametri!$L$6+'17a PSD'!$J7083*Parametri!$L$7+$J7083*Parametri!$L$8</f>
        <v>1.0832510235885708E-10</v>
      </c>
      <c r="L7083" s="9">
        <f t="shared" si="996"/>
        <v>-99.652708919186438</v>
      </c>
      <c r="M7083" s="9">
        <f t="shared" si="997"/>
        <v>-22.259784497413534</v>
      </c>
      <c r="N7083" s="10">
        <f>HLOOKUP(M7083,Menu!$C$8:$AB$9,2,TRUE)</f>
        <v>0</v>
      </c>
      <c r="O7083" s="9">
        <f t="shared" si="998"/>
        <v>-135.65270891918644</v>
      </c>
    </row>
    <row r="7084" spans="1:15" s="10" customFormat="1" x14ac:dyDescent="0.25">
      <c r="A7084" s="1">
        <v>30489375</v>
      </c>
      <c r="B7084" s="1">
        <v>-73.400000000000006</v>
      </c>
      <c r="C7084" s="9">
        <f t="shared" si="991"/>
        <v>-76.900000000000006</v>
      </c>
      <c r="D7084" s="9">
        <f t="shared" si="992"/>
        <v>-40.552708919186699</v>
      </c>
      <c r="E7084" s="9">
        <f t="shared" si="993"/>
        <v>8.8049948863873253E-5</v>
      </c>
      <c r="F7084" s="9">
        <f>Parametri!$F$4*(A7084/$D$9)^Parametri!$F$8</f>
        <v>81.365538982301985</v>
      </c>
      <c r="G7084" s="9">
        <f t="shared" si="990"/>
        <v>-121.91824790148868</v>
      </c>
      <c r="H7084" s="9">
        <f>Parametri!$M$4-10*LOG10(Parametri!$L$5/1000)-20*LOG10(A7084/1000000)</f>
        <v>23.327329519075214</v>
      </c>
      <c r="I7084" s="9">
        <f t="shared" si="994"/>
        <v>-145.2455774205639</v>
      </c>
      <c r="J7084" s="10">
        <f t="shared" si="995"/>
        <v>2.9884242916095762E-15</v>
      </c>
      <c r="K7084" s="14">
        <f>$D$6+'ADSL PSD'!$J7084*Parametri!$L$6+'17a PSD'!$J7084*Parametri!$L$7+$J7084*Parametri!$L$8</f>
        <v>1.0832510235885708E-10</v>
      </c>
      <c r="L7084" s="9">
        <f t="shared" si="996"/>
        <v>-99.652708919186438</v>
      </c>
      <c r="M7084" s="9">
        <f t="shared" si="997"/>
        <v>-22.265538982302246</v>
      </c>
      <c r="N7084" s="10">
        <f>HLOOKUP(M7084,Menu!$C$8:$AB$9,2,TRUE)</f>
        <v>0</v>
      </c>
      <c r="O7084" s="9">
        <f t="shared" si="998"/>
        <v>-135.65270891918644</v>
      </c>
    </row>
    <row r="7085" spans="1:15" s="10" customFormat="1" x14ac:dyDescent="0.25">
      <c r="A7085" s="1">
        <v>30493687.5</v>
      </c>
      <c r="B7085" s="1">
        <v>-73.400000000000006</v>
      </c>
      <c r="C7085" s="9">
        <f t="shared" si="991"/>
        <v>-76.900000000000006</v>
      </c>
      <c r="D7085" s="9">
        <f t="shared" si="992"/>
        <v>-40.552708919186699</v>
      </c>
      <c r="E7085" s="9">
        <f t="shared" si="993"/>
        <v>8.8049948863873253E-5</v>
      </c>
      <c r="F7085" s="9">
        <f>Parametri!$F$4*(A7085/$D$9)^Parametri!$F$8</f>
        <v>81.37129306024012</v>
      </c>
      <c r="G7085" s="9">
        <f t="shared" si="990"/>
        <v>-121.92400197942682</v>
      </c>
      <c r="H7085" s="9">
        <f>Parametri!$M$4-10*LOG10(Parametri!$L$5/1000)-20*LOG10(A7085/1000000)</f>
        <v>23.326101050133477</v>
      </c>
      <c r="I7085" s="9">
        <f t="shared" si="994"/>
        <v>-145.25010302956031</v>
      </c>
      <c r="J7085" s="10">
        <f t="shared" si="995"/>
        <v>2.98531179623359E-15</v>
      </c>
      <c r="K7085" s="14">
        <f>$D$6+'ADSL PSD'!$J7085*Parametri!$L$6+'17a PSD'!$J7085*Parametri!$L$7+$J7085*Parametri!$L$8</f>
        <v>1.0832510235885706E-10</v>
      </c>
      <c r="L7085" s="9">
        <f t="shared" si="996"/>
        <v>-99.652708919186438</v>
      </c>
      <c r="M7085" s="9">
        <f t="shared" si="997"/>
        <v>-22.271293060240382</v>
      </c>
      <c r="N7085" s="10">
        <f>HLOOKUP(M7085,Menu!$C$8:$AB$9,2,TRUE)</f>
        <v>0</v>
      </c>
      <c r="O7085" s="9">
        <f t="shared" si="998"/>
        <v>-135.65270891918644</v>
      </c>
    </row>
    <row r="7086" spans="1:15" s="10" customFormat="1" x14ac:dyDescent="0.25">
      <c r="A7086" s="1">
        <v>30498000</v>
      </c>
      <c r="B7086" s="1">
        <v>-73.400000000000006</v>
      </c>
      <c r="C7086" s="9">
        <f t="shared" si="991"/>
        <v>-76.900000000000006</v>
      </c>
      <c r="D7086" s="9">
        <f t="shared" si="992"/>
        <v>-40.552708919186699</v>
      </c>
      <c r="E7086" s="9">
        <f t="shared" si="993"/>
        <v>8.8049948863873253E-5</v>
      </c>
      <c r="F7086" s="9">
        <f>Parametri!$F$4*(A7086/$D$9)^Parametri!$F$8</f>
        <v>81.377046731313968</v>
      </c>
      <c r="G7086" s="9">
        <f t="shared" si="990"/>
        <v>-121.92975565050067</v>
      </c>
      <c r="H7086" s="9">
        <f>Parametri!$M$4-10*LOG10(Parametri!$L$5/1000)-20*LOG10(A7086/1000000)</f>
        <v>23.324872754912867</v>
      </c>
      <c r="I7086" s="9">
        <f t="shared" si="994"/>
        <v>-145.25462840541354</v>
      </c>
      <c r="J7086" s="10">
        <f t="shared" si="995"/>
        <v>2.9822027026693145E-15</v>
      </c>
      <c r="K7086" s="14">
        <f>$D$6+'ADSL PSD'!$J7086*Parametri!$L$6+'17a PSD'!$J7086*Parametri!$L$7+$J7086*Parametri!$L$8</f>
        <v>1.0832510235885706E-10</v>
      </c>
      <c r="L7086" s="9">
        <f t="shared" si="996"/>
        <v>-99.652708919186438</v>
      </c>
      <c r="M7086" s="9">
        <f t="shared" si="997"/>
        <v>-22.277046731314229</v>
      </c>
      <c r="N7086" s="10">
        <f>HLOOKUP(M7086,Menu!$C$8:$AB$9,2,TRUE)</f>
        <v>0</v>
      </c>
      <c r="O7086" s="9">
        <f t="shared" si="998"/>
        <v>-135.65270891918644</v>
      </c>
    </row>
    <row r="7087" spans="1:15" s="10" customFormat="1" x14ac:dyDescent="0.25">
      <c r="A7087" s="1">
        <v>30502312.5</v>
      </c>
      <c r="B7087" s="1">
        <v>-73.400000000000006</v>
      </c>
      <c r="C7087" s="9">
        <f t="shared" si="991"/>
        <v>-76.900000000000006</v>
      </c>
      <c r="D7087" s="9">
        <f t="shared" si="992"/>
        <v>-40.552708919186699</v>
      </c>
      <c r="E7087" s="9">
        <f t="shared" si="993"/>
        <v>8.8049948863873253E-5</v>
      </c>
      <c r="F7087" s="9">
        <f>Parametri!$F$4*(A7087/$D$9)^Parametri!$F$8</f>
        <v>81.382799995609844</v>
      </c>
      <c r="G7087" s="9">
        <f t="shared" si="990"/>
        <v>-121.93550891479654</v>
      </c>
      <c r="H7087" s="9">
        <f>Parametri!$M$4-10*LOG10(Parametri!$L$5/1000)-20*LOG10(A7087/1000000)</f>
        <v>23.323644633364257</v>
      </c>
      <c r="I7087" s="9">
        <f t="shared" si="994"/>
        <v>-145.25915354816081</v>
      </c>
      <c r="J7087" s="10">
        <f t="shared" si="995"/>
        <v>2.9790970070147428E-15</v>
      </c>
      <c r="K7087" s="14">
        <f>$D$6+'ADSL PSD'!$J7087*Parametri!$L$6+'17a PSD'!$J7087*Parametri!$L$7+$J7087*Parametri!$L$8</f>
        <v>1.0832510235885705E-10</v>
      </c>
      <c r="L7087" s="9">
        <f t="shared" si="996"/>
        <v>-99.652708919186438</v>
      </c>
      <c r="M7087" s="9">
        <f t="shared" si="997"/>
        <v>-22.282799995610105</v>
      </c>
      <c r="N7087" s="10">
        <f>HLOOKUP(M7087,Menu!$C$8:$AB$9,2,TRUE)</f>
        <v>0</v>
      </c>
      <c r="O7087" s="9">
        <f t="shared" si="998"/>
        <v>-135.65270891918644</v>
      </c>
    </row>
    <row r="7088" spans="1:15" s="10" customFormat="1" x14ac:dyDescent="0.25">
      <c r="A7088" s="1">
        <v>30506625</v>
      </c>
      <c r="B7088" s="1">
        <v>-73.400000000000006</v>
      </c>
      <c r="C7088" s="9">
        <f t="shared" si="991"/>
        <v>-76.900000000000006</v>
      </c>
      <c r="D7088" s="9">
        <f t="shared" si="992"/>
        <v>-40.552708919186699</v>
      </c>
      <c r="E7088" s="9">
        <f t="shared" si="993"/>
        <v>8.8049948863873253E-5</v>
      </c>
      <c r="F7088" s="9">
        <f>Parametri!$F$4*(A7088/$D$9)^Parametri!$F$8</f>
        <v>81.388552853213994</v>
      </c>
      <c r="G7088" s="9">
        <f t="shared" si="990"/>
        <v>-121.94126177240069</v>
      </c>
      <c r="H7088" s="9">
        <f>Parametri!$M$4-10*LOG10(Parametri!$L$5/1000)-20*LOG10(A7088/1000000)</f>
        <v>23.322416685438547</v>
      </c>
      <c r="I7088" s="9">
        <f t="shared" si="994"/>
        <v>-145.26367845783923</v>
      </c>
      <c r="J7088" s="10">
        <f t="shared" si="995"/>
        <v>2.9759947053725987E-15</v>
      </c>
      <c r="K7088" s="14">
        <f>$D$6+'ADSL PSD'!$J7088*Parametri!$L$6+'17a PSD'!$J7088*Parametri!$L$7+$J7088*Parametri!$L$8</f>
        <v>1.0832510235885705E-10</v>
      </c>
      <c r="L7088" s="9">
        <f t="shared" si="996"/>
        <v>-99.652708919186438</v>
      </c>
      <c r="M7088" s="9">
        <f t="shared" si="997"/>
        <v>-22.288552853214256</v>
      </c>
      <c r="N7088" s="10">
        <f>HLOOKUP(M7088,Menu!$C$8:$AB$9,2,TRUE)</f>
        <v>0</v>
      </c>
      <c r="O7088" s="9">
        <f t="shared" si="998"/>
        <v>-135.65270891918644</v>
      </c>
    </row>
    <row r="7089" spans="1:15" s="10" customFormat="1" x14ac:dyDescent="0.25">
      <c r="A7089" s="1">
        <v>30510937.5</v>
      </c>
      <c r="B7089" s="1">
        <v>-73.400000000000006</v>
      </c>
      <c r="C7089" s="9">
        <f t="shared" si="991"/>
        <v>-76.900000000000006</v>
      </c>
      <c r="D7089" s="9">
        <f t="shared" si="992"/>
        <v>-40.552708919186699</v>
      </c>
      <c r="E7089" s="9">
        <f t="shared" si="993"/>
        <v>8.8049948863873253E-5</v>
      </c>
      <c r="F7089" s="9">
        <f>Parametri!$F$4*(A7089/$D$9)^Parametri!$F$8</f>
        <v>81.394305304212679</v>
      </c>
      <c r="G7089" s="9">
        <f t="shared" si="990"/>
        <v>-121.94701422339938</v>
      </c>
      <c r="H7089" s="9">
        <f>Parametri!$M$4-10*LOG10(Parametri!$L$5/1000)-20*LOG10(A7089/1000000)</f>
        <v>23.321188911086644</v>
      </c>
      <c r="I7089" s="9">
        <f t="shared" si="994"/>
        <v>-145.26820313448601</v>
      </c>
      <c r="J7089" s="10">
        <f t="shared" si="995"/>
        <v>2.9728957938502268E-15</v>
      </c>
      <c r="K7089" s="14">
        <f>$D$6+'ADSL PSD'!$J7089*Parametri!$L$6+'17a PSD'!$J7089*Parametri!$L$7+$J7089*Parametri!$L$8</f>
        <v>1.0832510235885704E-10</v>
      </c>
      <c r="L7089" s="9">
        <f t="shared" si="996"/>
        <v>-99.652708919186438</v>
      </c>
      <c r="M7089" s="9">
        <f t="shared" si="997"/>
        <v>-22.294305304212941</v>
      </c>
      <c r="N7089" s="10">
        <f>HLOOKUP(M7089,Menu!$C$8:$AB$9,2,TRUE)</f>
        <v>0</v>
      </c>
      <c r="O7089" s="9">
        <f t="shared" si="998"/>
        <v>-135.65270891918644</v>
      </c>
    </row>
    <row r="7090" spans="1:15" s="10" customFormat="1" x14ac:dyDescent="0.25">
      <c r="A7090" s="1">
        <v>30515250</v>
      </c>
      <c r="B7090" s="1">
        <v>-73.400000000000006</v>
      </c>
      <c r="C7090" s="9">
        <f t="shared" si="991"/>
        <v>-76.900000000000006</v>
      </c>
      <c r="D7090" s="9">
        <f t="shared" si="992"/>
        <v>-40.552708919186699</v>
      </c>
      <c r="E7090" s="9">
        <f t="shared" si="993"/>
        <v>8.8049948863873253E-5</v>
      </c>
      <c r="F7090" s="9">
        <f>Parametri!$F$4*(A7090/$D$9)^Parametri!$F$8</f>
        <v>81.400057348692087</v>
      </c>
      <c r="G7090" s="9">
        <f t="shared" si="990"/>
        <v>-121.95276626787879</v>
      </c>
      <c r="H7090" s="9">
        <f>Parametri!$M$4-10*LOG10(Parametri!$L$5/1000)-20*LOG10(A7090/1000000)</f>
        <v>23.31996131025949</v>
      </c>
      <c r="I7090" s="9">
        <f t="shared" si="994"/>
        <v>-145.27272757813827</v>
      </c>
      <c r="J7090" s="10">
        <f t="shared" si="995"/>
        <v>2.9698002685597346E-15</v>
      </c>
      <c r="K7090" s="14">
        <f>$D$6+'ADSL PSD'!$J7090*Parametri!$L$6+'17a PSD'!$J7090*Parametri!$L$7+$J7090*Parametri!$L$8</f>
        <v>1.0832510235885704E-10</v>
      </c>
      <c r="L7090" s="9">
        <f t="shared" si="996"/>
        <v>-99.652708919186438</v>
      </c>
      <c r="M7090" s="9">
        <f t="shared" si="997"/>
        <v>-22.300057348692349</v>
      </c>
      <c r="N7090" s="10">
        <f>HLOOKUP(M7090,Menu!$C$8:$AB$9,2,TRUE)</f>
        <v>0</v>
      </c>
      <c r="O7090" s="9">
        <f t="shared" si="998"/>
        <v>-135.65270891918644</v>
      </c>
    </row>
    <row r="7091" spans="1:15" s="10" customFormat="1" x14ac:dyDescent="0.25">
      <c r="A7091" s="1">
        <v>30519562.5</v>
      </c>
      <c r="B7091" s="1">
        <v>-73.400000000000006</v>
      </c>
      <c r="C7091" s="9">
        <f t="shared" si="991"/>
        <v>-76.900000000000006</v>
      </c>
      <c r="D7091" s="9">
        <f t="shared" si="992"/>
        <v>-40.552708919186699</v>
      </c>
      <c r="E7091" s="9">
        <f t="shared" si="993"/>
        <v>8.8049948863873253E-5</v>
      </c>
      <c r="F7091" s="9">
        <f>Parametri!$F$4*(A7091/$D$9)^Parametri!$F$8</f>
        <v>81.405808986738393</v>
      </c>
      <c r="G7091" s="9">
        <f t="shared" si="990"/>
        <v>-121.95851790592509</v>
      </c>
      <c r="H7091" s="9">
        <f>Parametri!$M$4-10*LOG10(Parametri!$L$5/1000)-20*LOG10(A7091/1000000)</f>
        <v>23.318733882908042</v>
      </c>
      <c r="I7091" s="9">
        <f t="shared" si="994"/>
        <v>-145.27725178883313</v>
      </c>
      <c r="J7091" s="10">
        <f t="shared" si="995"/>
        <v>2.9667081256178824E-15</v>
      </c>
      <c r="K7091" s="14">
        <f>$D$6+'ADSL PSD'!$J7091*Parametri!$L$6+'17a PSD'!$J7091*Parametri!$L$7+$J7091*Parametri!$L$8</f>
        <v>1.0832510235885702E-10</v>
      </c>
      <c r="L7091" s="9">
        <f t="shared" si="996"/>
        <v>-99.652708919186438</v>
      </c>
      <c r="M7091" s="9">
        <f t="shared" si="997"/>
        <v>-22.305808986738654</v>
      </c>
      <c r="N7091" s="10">
        <f>HLOOKUP(M7091,Menu!$C$8:$AB$9,2,TRUE)</f>
        <v>0</v>
      </c>
      <c r="O7091" s="9">
        <f t="shared" si="998"/>
        <v>-135.65270891918644</v>
      </c>
    </row>
    <row r="7092" spans="1:15" s="10" customFormat="1" x14ac:dyDescent="0.25">
      <c r="A7092" s="1">
        <v>30523875</v>
      </c>
      <c r="B7092" s="1">
        <v>-73.400000000000006</v>
      </c>
      <c r="C7092" s="9">
        <f t="shared" si="991"/>
        <v>-76.900000000000006</v>
      </c>
      <c r="D7092" s="9">
        <f t="shared" si="992"/>
        <v>-40.552708919186699</v>
      </c>
      <c r="E7092" s="9">
        <f t="shared" si="993"/>
        <v>8.8049948863873253E-5</v>
      </c>
      <c r="F7092" s="9">
        <f>Parametri!$F$4*(A7092/$D$9)^Parametri!$F$8</f>
        <v>81.411560218437728</v>
      </c>
      <c r="G7092" s="9">
        <f t="shared" si="990"/>
        <v>-121.96426913762443</v>
      </c>
      <c r="H7092" s="9">
        <f>Parametri!$M$4-10*LOG10(Parametri!$L$5/1000)-20*LOG10(A7092/1000000)</f>
        <v>23.317506628983281</v>
      </c>
      <c r="I7092" s="9">
        <f t="shared" si="994"/>
        <v>-145.28177576660772</v>
      </c>
      <c r="J7092" s="10">
        <f t="shared" si="995"/>
        <v>2.9636193611460535E-15</v>
      </c>
      <c r="K7092" s="14">
        <f>$D$6+'ADSL PSD'!$J7092*Parametri!$L$6+'17a PSD'!$J7092*Parametri!$L$7+$J7092*Parametri!$L$8</f>
        <v>1.0832510235885702E-10</v>
      </c>
      <c r="L7092" s="9">
        <f t="shared" si="996"/>
        <v>-99.652708919186438</v>
      </c>
      <c r="M7092" s="9">
        <f t="shared" si="997"/>
        <v>-22.31156021843799</v>
      </c>
      <c r="N7092" s="10">
        <f>HLOOKUP(M7092,Menu!$C$8:$AB$9,2,TRUE)</f>
        <v>0</v>
      </c>
      <c r="O7092" s="9">
        <f t="shared" si="998"/>
        <v>-135.65270891918644</v>
      </c>
    </row>
    <row r="7093" spans="1:15" s="10" customFormat="1" x14ac:dyDescent="0.25">
      <c r="A7093" s="1">
        <v>30528187.5</v>
      </c>
      <c r="B7093" s="1">
        <v>-73.400000000000006</v>
      </c>
      <c r="C7093" s="9">
        <f t="shared" si="991"/>
        <v>-76.900000000000006</v>
      </c>
      <c r="D7093" s="9">
        <f t="shared" si="992"/>
        <v>-40.552708919186699</v>
      </c>
      <c r="E7093" s="9">
        <f t="shared" si="993"/>
        <v>8.8049948863873253E-5</v>
      </c>
      <c r="F7093" s="9">
        <f>Parametri!$F$4*(A7093/$D$9)^Parametri!$F$8</f>
        <v>81.417311043876211</v>
      </c>
      <c r="G7093" s="9">
        <f t="shared" si="990"/>
        <v>-121.97001996306291</v>
      </c>
      <c r="H7093" s="9">
        <f>Parametri!$M$4-10*LOG10(Parametri!$L$5/1000)-20*LOG10(A7093/1000000)</f>
        <v>23.316279548436199</v>
      </c>
      <c r="I7093" s="9">
        <f t="shared" si="994"/>
        <v>-145.28629951149912</v>
      </c>
      <c r="J7093" s="10">
        <f t="shared" si="995"/>
        <v>2.9605339712703982E-15</v>
      </c>
      <c r="K7093" s="14">
        <f>$D$6+'ADSL PSD'!$J7093*Parametri!$L$6+'17a PSD'!$J7093*Parametri!$L$7+$J7093*Parametri!$L$8</f>
        <v>1.0832510235885701E-10</v>
      </c>
      <c r="L7093" s="9">
        <f t="shared" si="996"/>
        <v>-99.652708919186438</v>
      </c>
      <c r="M7093" s="9">
        <f t="shared" si="997"/>
        <v>-22.317311043876472</v>
      </c>
      <c r="N7093" s="10">
        <f>HLOOKUP(M7093,Menu!$C$8:$AB$9,2,TRUE)</f>
        <v>0</v>
      </c>
      <c r="O7093" s="9">
        <f t="shared" si="998"/>
        <v>-135.65270891918644</v>
      </c>
    </row>
    <row r="7094" spans="1:15" s="10" customFormat="1" x14ac:dyDescent="0.25">
      <c r="A7094" s="1">
        <v>30532500</v>
      </c>
      <c r="B7094" s="1">
        <v>-73.400000000000006</v>
      </c>
      <c r="C7094" s="9">
        <f t="shared" si="991"/>
        <v>-76.900000000000006</v>
      </c>
      <c r="D7094" s="9">
        <f t="shared" si="992"/>
        <v>-40.552708919186699</v>
      </c>
      <c r="E7094" s="9">
        <f t="shared" si="993"/>
        <v>8.8049948863873253E-5</v>
      </c>
      <c r="F7094" s="9">
        <f>Parametri!$F$4*(A7094/$D$9)^Parametri!$F$8</f>
        <v>81.423061463139945</v>
      </c>
      <c r="G7094" s="9">
        <f t="shared" si="990"/>
        <v>-121.97577038232664</v>
      </c>
      <c r="H7094" s="9">
        <f>Parametri!$M$4-10*LOG10(Parametri!$L$5/1000)-20*LOG10(A7094/1000000)</f>
        <v>23.315052641217822</v>
      </c>
      <c r="I7094" s="9">
        <f t="shared" si="994"/>
        <v>-145.29082302354448</v>
      </c>
      <c r="J7094" s="10">
        <f t="shared" si="995"/>
        <v>2.9574519521216576E-15</v>
      </c>
      <c r="K7094" s="14">
        <f>$D$6+'ADSL PSD'!$J7094*Parametri!$L$6+'17a PSD'!$J7094*Parametri!$L$7+$J7094*Parametri!$L$8</f>
        <v>1.0832510235885701E-10</v>
      </c>
      <c r="L7094" s="9">
        <f t="shared" si="996"/>
        <v>-99.652708919186438</v>
      </c>
      <c r="M7094" s="9">
        <f t="shared" si="997"/>
        <v>-22.323061463140206</v>
      </c>
      <c r="N7094" s="10">
        <f>HLOOKUP(M7094,Menu!$C$8:$AB$9,2,TRUE)</f>
        <v>0</v>
      </c>
      <c r="O7094" s="9">
        <f t="shared" si="998"/>
        <v>-135.65270891918644</v>
      </c>
    </row>
    <row r="7095" spans="1:15" s="10" customFormat="1" x14ac:dyDescent="0.25">
      <c r="A7095" s="1">
        <v>30536812.5</v>
      </c>
      <c r="B7095" s="1">
        <v>-73.400000000000006</v>
      </c>
      <c r="C7095" s="9">
        <f t="shared" si="991"/>
        <v>-76.900000000000006</v>
      </c>
      <c r="D7095" s="9">
        <f t="shared" si="992"/>
        <v>-40.552708919186699</v>
      </c>
      <c r="E7095" s="9">
        <f t="shared" si="993"/>
        <v>8.8049948863873253E-5</v>
      </c>
      <c r="F7095" s="9">
        <f>Parametri!$F$4*(A7095/$D$9)^Parametri!$F$8</f>
        <v>81.428811476314948</v>
      </c>
      <c r="G7095" s="9">
        <f t="shared" si="990"/>
        <v>-121.98152039550165</v>
      </c>
      <c r="H7095" s="9">
        <f>Parametri!$M$4-10*LOG10(Parametri!$L$5/1000)-20*LOG10(A7095/1000000)</f>
        <v>23.313825907279188</v>
      </c>
      <c r="I7095" s="9">
        <f t="shared" si="994"/>
        <v>-145.29534630278084</v>
      </c>
      <c r="J7095" s="10">
        <f t="shared" si="995"/>
        <v>2.9543732998352229E-15</v>
      </c>
      <c r="K7095" s="14">
        <f>$D$6+'ADSL PSD'!$J7095*Parametri!$L$6+'17a PSD'!$J7095*Parametri!$L$7+$J7095*Parametri!$L$8</f>
        <v>1.08325102358857E-10</v>
      </c>
      <c r="L7095" s="9">
        <f t="shared" si="996"/>
        <v>-99.652708919186438</v>
      </c>
      <c r="M7095" s="9">
        <f t="shared" si="997"/>
        <v>-22.328811476315209</v>
      </c>
      <c r="N7095" s="10">
        <f>HLOOKUP(M7095,Menu!$C$8:$AB$9,2,TRUE)</f>
        <v>0</v>
      </c>
      <c r="O7095" s="9">
        <f t="shared" si="998"/>
        <v>-135.65270891918644</v>
      </c>
    </row>
    <row r="7096" spans="1:15" s="10" customFormat="1" x14ac:dyDescent="0.25">
      <c r="A7096" s="1">
        <v>30541125</v>
      </c>
      <c r="B7096" s="1">
        <v>-73.400000000000006</v>
      </c>
      <c r="C7096" s="9">
        <f t="shared" si="991"/>
        <v>-76.900000000000006</v>
      </c>
      <c r="D7096" s="9">
        <f t="shared" si="992"/>
        <v>-40.552708919186699</v>
      </c>
      <c r="E7096" s="9">
        <f t="shared" si="993"/>
        <v>8.8049948863873253E-5</v>
      </c>
      <c r="F7096" s="9">
        <f>Parametri!$F$4*(A7096/$D$9)^Parametri!$F$8</f>
        <v>81.434561083487253</v>
      </c>
      <c r="G7096" s="9">
        <f t="shared" si="990"/>
        <v>-121.98727000267395</v>
      </c>
      <c r="H7096" s="9">
        <f>Parametri!$M$4-10*LOG10(Parametri!$L$5/1000)-20*LOG10(A7096/1000000)</f>
        <v>23.312599346571353</v>
      </c>
      <c r="I7096" s="9">
        <f t="shared" si="994"/>
        <v>-145.29986934924531</v>
      </c>
      <c r="J7096" s="10">
        <f t="shared" si="995"/>
        <v>2.9512980105511688E-15</v>
      </c>
      <c r="K7096" s="14">
        <f>$D$6+'ADSL PSD'!$J7096*Parametri!$L$6+'17a PSD'!$J7096*Parametri!$L$7+$J7096*Parametri!$L$8</f>
        <v>1.08325102358857E-10</v>
      </c>
      <c r="L7096" s="9">
        <f t="shared" si="996"/>
        <v>-99.652708919186438</v>
      </c>
      <c r="M7096" s="9">
        <f t="shared" si="997"/>
        <v>-22.334561083487515</v>
      </c>
      <c r="N7096" s="10">
        <f>HLOOKUP(M7096,Menu!$C$8:$AB$9,2,TRUE)</f>
        <v>0</v>
      </c>
      <c r="O7096" s="9">
        <f t="shared" si="998"/>
        <v>-135.65270891918644</v>
      </c>
    </row>
    <row r="7097" spans="1:15" s="10" customFormat="1" x14ac:dyDescent="0.25">
      <c r="A7097" s="1">
        <v>30545437.5</v>
      </c>
      <c r="B7097" s="1">
        <v>-73.400000000000006</v>
      </c>
      <c r="C7097" s="9">
        <f t="shared" si="991"/>
        <v>-76.900000000000006</v>
      </c>
      <c r="D7097" s="9">
        <f t="shared" si="992"/>
        <v>-40.552708919186699</v>
      </c>
      <c r="E7097" s="9">
        <f t="shared" si="993"/>
        <v>8.8049948863873253E-5</v>
      </c>
      <c r="F7097" s="9">
        <f>Parametri!$F$4*(A7097/$D$9)^Parametri!$F$8</f>
        <v>81.44031028474285</v>
      </c>
      <c r="G7097" s="9">
        <f t="shared" si="990"/>
        <v>-121.99301920392955</v>
      </c>
      <c r="H7097" s="9">
        <f>Parametri!$M$4-10*LOG10(Parametri!$L$5/1000)-20*LOG10(A7097/1000000)</f>
        <v>23.311372959045414</v>
      </c>
      <c r="I7097" s="9">
        <f t="shared" si="994"/>
        <v>-145.30439216297498</v>
      </c>
      <c r="J7097" s="10">
        <f t="shared" si="995"/>
        <v>2.9482260804142101E-15</v>
      </c>
      <c r="K7097" s="14">
        <f>$D$6+'ADSL PSD'!$J7097*Parametri!$L$6+'17a PSD'!$J7097*Parametri!$L$7+$J7097*Parametri!$L$8</f>
        <v>1.0832510235885699E-10</v>
      </c>
      <c r="L7097" s="9">
        <f t="shared" si="996"/>
        <v>-99.652708919186438</v>
      </c>
      <c r="M7097" s="9">
        <f t="shared" si="997"/>
        <v>-22.340310284743111</v>
      </c>
      <c r="N7097" s="10">
        <f>HLOOKUP(M7097,Menu!$C$8:$AB$9,2,TRUE)</f>
        <v>0</v>
      </c>
      <c r="O7097" s="9">
        <f t="shared" si="998"/>
        <v>-135.65270891918644</v>
      </c>
    </row>
    <row r="7098" spans="1:15" s="10" customFormat="1" x14ac:dyDescent="0.25">
      <c r="A7098" s="1">
        <v>30549750</v>
      </c>
      <c r="B7098" s="1">
        <v>-73.400000000000006</v>
      </c>
      <c r="C7098" s="9">
        <f t="shared" si="991"/>
        <v>-76.900000000000006</v>
      </c>
      <c r="D7098" s="9">
        <f t="shared" si="992"/>
        <v>-40.552708919186699</v>
      </c>
      <c r="E7098" s="9">
        <f t="shared" si="993"/>
        <v>8.8049948863873253E-5</v>
      </c>
      <c r="F7098" s="9">
        <f>Parametri!$F$4*(A7098/$D$9)^Parametri!$F$8</f>
        <v>81.446059080167714</v>
      </c>
      <c r="G7098" s="9">
        <f t="shared" si="990"/>
        <v>-121.99876799935441</v>
      </c>
      <c r="H7098" s="9">
        <f>Parametri!$M$4-10*LOG10(Parametri!$L$5/1000)-20*LOG10(A7098/1000000)</f>
        <v>23.31014674465246</v>
      </c>
      <c r="I7098" s="9">
        <f t="shared" si="994"/>
        <v>-145.30891474400687</v>
      </c>
      <c r="J7098" s="10">
        <f t="shared" si="995"/>
        <v>2.9451575055736888E-15</v>
      </c>
      <c r="K7098" s="14">
        <f>$D$6+'ADSL PSD'!$J7098*Parametri!$L$6+'17a PSD'!$J7098*Parametri!$L$7+$J7098*Parametri!$L$8</f>
        <v>1.0832510235885699E-10</v>
      </c>
      <c r="L7098" s="9">
        <f t="shared" si="996"/>
        <v>-99.652708919186438</v>
      </c>
      <c r="M7098" s="9">
        <f t="shared" si="997"/>
        <v>-22.346059080167976</v>
      </c>
      <c r="N7098" s="10">
        <f>HLOOKUP(M7098,Menu!$C$8:$AB$9,2,TRUE)</f>
        <v>0</v>
      </c>
      <c r="O7098" s="9">
        <f t="shared" si="998"/>
        <v>-135.65270891918644</v>
      </c>
    </row>
    <row r="7099" spans="1:15" s="10" customFormat="1" x14ac:dyDescent="0.25">
      <c r="A7099" s="1">
        <v>30554062.5</v>
      </c>
      <c r="B7099" s="1">
        <v>-73.400000000000006</v>
      </c>
      <c r="C7099" s="9">
        <f t="shared" si="991"/>
        <v>-76.900000000000006</v>
      </c>
      <c r="D7099" s="9">
        <f t="shared" si="992"/>
        <v>-40.552708919186699</v>
      </c>
      <c r="E7099" s="9">
        <f t="shared" si="993"/>
        <v>8.8049948863873253E-5</v>
      </c>
      <c r="F7099" s="9">
        <f>Parametri!$F$4*(A7099/$D$9)^Parametri!$F$8</f>
        <v>81.451807469847751</v>
      </c>
      <c r="G7099" s="9">
        <f t="shared" si="990"/>
        <v>-122.00451638903445</v>
      </c>
      <c r="H7099" s="9">
        <f>Parametri!$M$4-10*LOG10(Parametri!$L$5/1000)-20*LOG10(A7099/1000000)</f>
        <v>23.308920703343617</v>
      </c>
      <c r="I7099" s="9">
        <f t="shared" si="994"/>
        <v>-145.31343709237808</v>
      </c>
      <c r="J7099" s="10">
        <f t="shared" si="995"/>
        <v>2.9420922821835351E-15</v>
      </c>
      <c r="K7099" s="14">
        <f>$D$6+'ADSL PSD'!$J7099*Parametri!$L$6+'17a PSD'!$J7099*Parametri!$L$7+$J7099*Parametri!$L$8</f>
        <v>1.0832510235885697E-10</v>
      </c>
      <c r="L7099" s="9">
        <f t="shared" si="996"/>
        <v>-99.652708919186438</v>
      </c>
      <c r="M7099" s="9">
        <f t="shared" si="997"/>
        <v>-22.351807469848012</v>
      </c>
      <c r="N7099" s="10">
        <f>HLOOKUP(M7099,Menu!$C$8:$AB$9,2,TRUE)</f>
        <v>0</v>
      </c>
      <c r="O7099" s="9">
        <f t="shared" si="998"/>
        <v>-135.65270891918644</v>
      </c>
    </row>
    <row r="7100" spans="1:15" s="10" customFormat="1" x14ac:dyDescent="0.25">
      <c r="A7100" s="1">
        <v>30558375</v>
      </c>
      <c r="B7100" s="1">
        <v>-73.400000000000006</v>
      </c>
      <c r="C7100" s="9">
        <f t="shared" si="991"/>
        <v>-76.900000000000006</v>
      </c>
      <c r="D7100" s="9">
        <f t="shared" si="992"/>
        <v>-40.552708919186699</v>
      </c>
      <c r="E7100" s="9">
        <f t="shared" si="993"/>
        <v>8.8049948863873253E-5</v>
      </c>
      <c r="F7100" s="9">
        <f>Parametri!$F$4*(A7100/$D$9)^Parametri!$F$8</f>
        <v>81.457555453868864</v>
      </c>
      <c r="G7100" s="9">
        <f t="shared" si="990"/>
        <v>-122.01026437305556</v>
      </c>
      <c r="H7100" s="9">
        <f>Parametri!$M$4-10*LOG10(Parametri!$L$5/1000)-20*LOG10(A7100/1000000)</f>
        <v>23.307694835070034</v>
      </c>
      <c r="I7100" s="9">
        <f t="shared" si="994"/>
        <v>-145.31795920812559</v>
      </c>
      <c r="J7100" s="10">
        <f t="shared" si="995"/>
        <v>2.9390304064024206E-15</v>
      </c>
      <c r="K7100" s="14">
        <f>$D$6+'ADSL PSD'!$J7100*Parametri!$L$6+'17a PSD'!$J7100*Parametri!$L$7+$J7100*Parametri!$L$8</f>
        <v>1.0832510235885696E-10</v>
      </c>
      <c r="L7100" s="9">
        <f t="shared" si="996"/>
        <v>-99.652708919186438</v>
      </c>
      <c r="M7100" s="9">
        <f t="shared" si="997"/>
        <v>-22.357555453869125</v>
      </c>
      <c r="N7100" s="10">
        <f>HLOOKUP(M7100,Menu!$C$8:$AB$9,2,TRUE)</f>
        <v>0</v>
      </c>
      <c r="O7100" s="9">
        <f t="shared" si="998"/>
        <v>-135.65270891918644</v>
      </c>
    </row>
    <row r="7101" spans="1:15" s="10" customFormat="1" x14ac:dyDescent="0.25">
      <c r="A7101" s="1">
        <v>30562687.5</v>
      </c>
      <c r="B7101" s="1">
        <v>-73.400000000000006</v>
      </c>
      <c r="C7101" s="9">
        <f t="shared" si="991"/>
        <v>-76.900000000000006</v>
      </c>
      <c r="D7101" s="9">
        <f t="shared" si="992"/>
        <v>-40.552708919186699</v>
      </c>
      <c r="E7101" s="9">
        <f t="shared" si="993"/>
        <v>8.8049948863873253E-5</v>
      </c>
      <c r="F7101" s="9">
        <f>Parametri!$F$4*(A7101/$D$9)^Parametri!$F$8</f>
        <v>81.463303032316929</v>
      </c>
      <c r="G7101" s="9">
        <f t="shared" si="990"/>
        <v>-122.01601195150363</v>
      </c>
      <c r="H7101" s="9">
        <f>Parametri!$M$4-10*LOG10(Parametri!$L$5/1000)-20*LOG10(A7101/1000000)</f>
        <v>23.30646913978287</v>
      </c>
      <c r="I7101" s="9">
        <f t="shared" si="994"/>
        <v>-145.32248109128651</v>
      </c>
      <c r="J7101" s="10">
        <f t="shared" si="995"/>
        <v>2.9359718743935292E-15</v>
      </c>
      <c r="K7101" s="14">
        <f>$D$6+'ADSL PSD'!$J7101*Parametri!$L$6+'17a PSD'!$J7101*Parametri!$L$7+$J7101*Parametri!$L$8</f>
        <v>1.0832510235885696E-10</v>
      </c>
      <c r="L7101" s="9">
        <f t="shared" si="996"/>
        <v>-99.652708919186438</v>
      </c>
      <c r="M7101" s="9">
        <f t="shared" si="997"/>
        <v>-22.363303032317191</v>
      </c>
      <c r="N7101" s="10">
        <f>HLOOKUP(M7101,Menu!$C$8:$AB$9,2,TRUE)</f>
        <v>0</v>
      </c>
      <c r="O7101" s="9">
        <f t="shared" si="998"/>
        <v>-135.65270891918644</v>
      </c>
    </row>
    <row r="7102" spans="1:15" s="10" customFormat="1" x14ac:dyDescent="0.25">
      <c r="A7102" s="1">
        <v>30567000</v>
      </c>
      <c r="B7102" s="1">
        <v>-73.400000000000006</v>
      </c>
      <c r="C7102" s="9">
        <f t="shared" si="991"/>
        <v>-76.900000000000006</v>
      </c>
      <c r="D7102" s="9">
        <f t="shared" si="992"/>
        <v>-40.552708919186699</v>
      </c>
      <c r="E7102" s="9">
        <f t="shared" si="993"/>
        <v>8.8049948863873253E-5</v>
      </c>
      <c r="F7102" s="9">
        <f>Parametri!$F$4*(A7102/$D$9)^Parametri!$F$8</f>
        <v>81.469050205277796</v>
      </c>
      <c r="G7102" s="9">
        <f t="shared" si="990"/>
        <v>-122.0217591244645</v>
      </c>
      <c r="H7102" s="9">
        <f>Parametri!$M$4-10*LOG10(Parametri!$L$5/1000)-20*LOG10(A7102/1000000)</f>
        <v>23.305243617433312</v>
      </c>
      <c r="I7102" s="9">
        <f t="shared" si="994"/>
        <v>-145.32700274189781</v>
      </c>
      <c r="J7102" s="10">
        <f t="shared" si="995"/>
        <v>2.9329166823246719E-15</v>
      </c>
      <c r="K7102" s="14">
        <f>$D$6+'ADSL PSD'!$J7102*Parametri!$L$6+'17a PSD'!$J7102*Parametri!$L$7+$J7102*Parametri!$L$8</f>
        <v>1.0832510235885695E-10</v>
      </c>
      <c r="L7102" s="9">
        <f t="shared" si="996"/>
        <v>-99.652708919186438</v>
      </c>
      <c r="M7102" s="9">
        <f t="shared" si="997"/>
        <v>-22.369050205278057</v>
      </c>
      <c r="N7102" s="10">
        <f>HLOOKUP(M7102,Menu!$C$8:$AB$9,2,TRUE)</f>
        <v>0</v>
      </c>
      <c r="O7102" s="9">
        <f t="shared" si="998"/>
        <v>-135.65270891918644</v>
      </c>
    </row>
    <row r="7103" spans="1:15" s="10" customFormat="1" x14ac:dyDescent="0.25">
      <c r="A7103" s="1">
        <v>30571312.5</v>
      </c>
      <c r="B7103" s="1">
        <v>-73.400000000000006</v>
      </c>
      <c r="C7103" s="9">
        <f t="shared" si="991"/>
        <v>-76.900000000000006</v>
      </c>
      <c r="D7103" s="9">
        <f t="shared" si="992"/>
        <v>-40.552708919186699</v>
      </c>
      <c r="E7103" s="9">
        <f t="shared" si="993"/>
        <v>8.8049948863873253E-5</v>
      </c>
      <c r="F7103" s="9">
        <f>Parametri!$F$4*(A7103/$D$9)^Parametri!$F$8</f>
        <v>81.47479697283724</v>
      </c>
      <c r="G7103" s="9">
        <f t="shared" si="990"/>
        <v>-122.02750589202394</v>
      </c>
      <c r="H7103" s="9">
        <f>Parametri!$M$4-10*LOG10(Parametri!$L$5/1000)-20*LOG10(A7103/1000000)</f>
        <v>23.30401826797257</v>
      </c>
      <c r="I7103" s="9">
        <f t="shared" si="994"/>
        <v>-145.33152415999652</v>
      </c>
      <c r="J7103" s="10">
        <f t="shared" si="995"/>
        <v>2.929864826368367E-15</v>
      </c>
      <c r="K7103" s="14">
        <f>$D$6+'ADSL PSD'!$J7103*Parametri!$L$6+'17a PSD'!$J7103*Parametri!$L$7+$J7103*Parametri!$L$8</f>
        <v>1.0832510235885695E-10</v>
      </c>
      <c r="L7103" s="9">
        <f t="shared" si="996"/>
        <v>-99.652708919186438</v>
      </c>
      <c r="M7103" s="9">
        <f t="shared" si="997"/>
        <v>-22.374796972837501</v>
      </c>
      <c r="N7103" s="10">
        <f>HLOOKUP(M7103,Menu!$C$8:$AB$9,2,TRUE)</f>
        <v>0</v>
      </c>
      <c r="O7103" s="9">
        <f t="shared" si="998"/>
        <v>-135.65270891918644</v>
      </c>
    </row>
    <row r="7104" spans="1:15" s="10" customFormat="1" x14ac:dyDescent="0.25">
      <c r="A7104" s="1">
        <v>30575625</v>
      </c>
      <c r="B7104" s="1">
        <v>-73.400000000000006</v>
      </c>
      <c r="C7104" s="9">
        <f t="shared" si="991"/>
        <v>-76.900000000000006</v>
      </c>
      <c r="D7104" s="9">
        <f t="shared" si="992"/>
        <v>-40.552708919186699</v>
      </c>
      <c r="E7104" s="9">
        <f t="shared" si="993"/>
        <v>8.8049948863873253E-5</v>
      </c>
      <c r="F7104" s="9">
        <f>Parametri!$F$4*(A7104/$D$9)^Parametri!$F$8</f>
        <v>81.48054333508108</v>
      </c>
      <c r="G7104" s="9">
        <f t="shared" si="990"/>
        <v>-122.03325225426778</v>
      </c>
      <c r="H7104" s="9">
        <f>Parametri!$M$4-10*LOG10(Parametri!$L$5/1000)-20*LOG10(A7104/1000000)</f>
        <v>23.302793091351873</v>
      </c>
      <c r="I7104" s="9">
        <f t="shared" si="994"/>
        <v>-145.33604534561965</v>
      </c>
      <c r="J7104" s="10">
        <f t="shared" si="995"/>
        <v>2.9268163027015827E-15</v>
      </c>
      <c r="K7104" s="14">
        <f>$D$6+'ADSL PSD'!$J7104*Parametri!$L$6+'17a PSD'!$J7104*Parametri!$L$7+$J7104*Parametri!$L$8</f>
        <v>1.0832510235885693E-10</v>
      </c>
      <c r="L7104" s="9">
        <f t="shared" si="996"/>
        <v>-99.652708919186438</v>
      </c>
      <c r="M7104" s="9">
        <f t="shared" si="997"/>
        <v>-22.380543335081342</v>
      </c>
      <c r="N7104" s="10">
        <f>HLOOKUP(M7104,Menu!$C$8:$AB$9,2,TRUE)</f>
        <v>0</v>
      </c>
      <c r="O7104" s="9">
        <f t="shared" si="998"/>
        <v>-135.65270891918644</v>
      </c>
    </row>
    <row r="7105" spans="1:15" s="10" customFormat="1" x14ac:dyDescent="0.25">
      <c r="A7105" s="1">
        <v>30579937.5</v>
      </c>
      <c r="B7105" s="1">
        <v>-73.400000000000006</v>
      </c>
      <c r="C7105" s="9">
        <f t="shared" si="991"/>
        <v>-76.900000000000006</v>
      </c>
      <c r="D7105" s="9">
        <f t="shared" si="992"/>
        <v>-40.552708919186699</v>
      </c>
      <c r="E7105" s="9">
        <f t="shared" si="993"/>
        <v>8.8049948863873253E-5</v>
      </c>
      <c r="F7105" s="9">
        <f>Parametri!$F$4*(A7105/$D$9)^Parametri!$F$8</f>
        <v>81.486289292095037</v>
      </c>
      <c r="G7105" s="9">
        <f t="shared" si="990"/>
        <v>-122.03899821128174</v>
      </c>
      <c r="H7105" s="9">
        <f>Parametri!$M$4-10*LOG10(Parametri!$L$5/1000)-20*LOG10(A7105/1000000)</f>
        <v>23.301568087522458</v>
      </c>
      <c r="I7105" s="9">
        <f t="shared" si="994"/>
        <v>-145.34056629880419</v>
      </c>
      <c r="J7105" s="10">
        <f t="shared" si="995"/>
        <v>2.9237711075060257E-15</v>
      </c>
      <c r="K7105" s="14">
        <f>$D$6+'ADSL PSD'!$J7105*Parametri!$L$6+'17a PSD'!$J7105*Parametri!$L$7+$J7105*Parametri!$L$8</f>
        <v>1.0832510235885693E-10</v>
      </c>
      <c r="L7105" s="9">
        <f t="shared" si="996"/>
        <v>-99.652708919186438</v>
      </c>
      <c r="M7105" s="9">
        <f t="shared" si="997"/>
        <v>-22.386289292095299</v>
      </c>
      <c r="N7105" s="10">
        <f>HLOOKUP(M7105,Menu!$C$8:$AB$9,2,TRUE)</f>
        <v>0</v>
      </c>
      <c r="O7105" s="9">
        <f t="shared" si="998"/>
        <v>-135.65270891918644</v>
      </c>
    </row>
    <row r="7106" spans="1:15" s="10" customFormat="1" x14ac:dyDescent="0.25">
      <c r="A7106" s="1">
        <v>30584250</v>
      </c>
      <c r="B7106" s="1">
        <v>-73.400000000000006</v>
      </c>
      <c r="C7106" s="9">
        <f t="shared" si="991"/>
        <v>-76.900000000000006</v>
      </c>
      <c r="D7106" s="9">
        <f t="shared" si="992"/>
        <v>-40.552708919186699</v>
      </c>
      <c r="E7106" s="9">
        <f t="shared" si="993"/>
        <v>8.8049948863873253E-5</v>
      </c>
      <c r="F7106" s="9">
        <f>Parametri!$F$4*(A7106/$D$9)^Parametri!$F$8</f>
        <v>81.492034843964817</v>
      </c>
      <c r="G7106" s="9">
        <f t="shared" si="990"/>
        <v>-122.04474376315152</v>
      </c>
      <c r="H7106" s="9">
        <f>Parametri!$M$4-10*LOG10(Parametri!$L$5/1000)-20*LOG10(A7106/1000000)</f>
        <v>23.300343256435596</v>
      </c>
      <c r="I7106" s="9">
        <f t="shared" si="994"/>
        <v>-145.34508701958711</v>
      </c>
      <c r="J7106" s="10">
        <f t="shared" si="995"/>
        <v>2.9207292369679218E-15</v>
      </c>
      <c r="K7106" s="14">
        <f>$D$6+'ADSL PSD'!$J7106*Parametri!$L$6+'17a PSD'!$J7106*Parametri!$L$7+$J7106*Parametri!$L$8</f>
        <v>1.0832510235885692E-10</v>
      </c>
      <c r="L7106" s="9">
        <f t="shared" si="996"/>
        <v>-99.652708919186438</v>
      </c>
      <c r="M7106" s="9">
        <f t="shared" si="997"/>
        <v>-22.392034843965078</v>
      </c>
      <c r="N7106" s="10">
        <f>HLOOKUP(M7106,Menu!$C$8:$AB$9,2,TRUE)</f>
        <v>0</v>
      </c>
      <c r="O7106" s="9">
        <f t="shared" si="998"/>
        <v>-135.65270891918644</v>
      </c>
    </row>
    <row r="7107" spans="1:15" s="10" customFormat="1" x14ac:dyDescent="0.25">
      <c r="A7107" s="1">
        <v>30588562.5</v>
      </c>
      <c r="B7107" s="1">
        <v>-73.400000000000006</v>
      </c>
      <c r="C7107" s="9">
        <f t="shared" si="991"/>
        <v>-76.900000000000006</v>
      </c>
      <c r="D7107" s="9">
        <f t="shared" si="992"/>
        <v>-40.552708919186699</v>
      </c>
      <c r="E7107" s="9">
        <f t="shared" si="993"/>
        <v>8.8049948863873253E-5</v>
      </c>
      <c r="F7107" s="9">
        <f>Parametri!$F$4*(A7107/$D$9)^Parametri!$F$8</f>
        <v>81.497779990776152</v>
      </c>
      <c r="G7107" s="9">
        <f t="shared" si="990"/>
        <v>-122.05048890996285</v>
      </c>
      <c r="H7107" s="9">
        <f>Parametri!$M$4-10*LOG10(Parametri!$L$5/1000)-20*LOG10(A7107/1000000)</f>
        <v>23.299118598042586</v>
      </c>
      <c r="I7107" s="9">
        <f t="shared" si="994"/>
        <v>-145.34960750800545</v>
      </c>
      <c r="J7107" s="10">
        <f t="shared" si="995"/>
        <v>2.9176906872780372E-15</v>
      </c>
      <c r="K7107" s="14">
        <f>$D$6+'ADSL PSD'!$J7107*Parametri!$L$6+'17a PSD'!$J7107*Parametri!$L$7+$J7107*Parametri!$L$8</f>
        <v>1.0832510235885692E-10</v>
      </c>
      <c r="L7107" s="9">
        <f t="shared" si="996"/>
        <v>-99.652708919186438</v>
      </c>
      <c r="M7107" s="9">
        <f t="shared" si="997"/>
        <v>-22.397779990776414</v>
      </c>
      <c r="N7107" s="10">
        <f>HLOOKUP(M7107,Menu!$C$8:$AB$9,2,TRUE)</f>
        <v>0</v>
      </c>
      <c r="O7107" s="9">
        <f t="shared" si="998"/>
        <v>-135.65270891918644</v>
      </c>
    </row>
    <row r="7108" spans="1:15" s="10" customFormat="1" x14ac:dyDescent="0.25">
      <c r="A7108" s="1">
        <v>30592875</v>
      </c>
      <c r="B7108" s="1">
        <v>-73.400000000000006</v>
      </c>
      <c r="C7108" s="9">
        <f t="shared" si="991"/>
        <v>-76.900000000000006</v>
      </c>
      <c r="D7108" s="9">
        <f t="shared" si="992"/>
        <v>-40.552708919186699</v>
      </c>
      <c r="E7108" s="9">
        <f t="shared" si="993"/>
        <v>8.8049948863873253E-5</v>
      </c>
      <c r="F7108" s="9">
        <f>Parametri!$F$4*(A7108/$D$9)^Parametri!$F$8</f>
        <v>81.50352473261465</v>
      </c>
      <c r="G7108" s="9">
        <f t="shared" si="990"/>
        <v>-122.05623365180135</v>
      </c>
      <c r="H7108" s="9">
        <f>Parametri!$M$4-10*LOG10(Parametri!$L$5/1000)-20*LOG10(A7108/1000000)</f>
        <v>23.297894112294721</v>
      </c>
      <c r="I7108" s="9">
        <f t="shared" si="994"/>
        <v>-145.35412776409606</v>
      </c>
      <c r="J7108" s="10">
        <f t="shared" si="995"/>
        <v>2.9146554546318547E-15</v>
      </c>
      <c r="K7108" s="14">
        <f>$D$6+'ADSL PSD'!$J7108*Parametri!$L$6+'17a PSD'!$J7108*Parametri!$L$7+$J7108*Parametri!$L$8</f>
        <v>1.0832510235885691E-10</v>
      </c>
      <c r="L7108" s="9">
        <f t="shared" si="996"/>
        <v>-99.652708919186438</v>
      </c>
      <c r="M7108" s="9">
        <f t="shared" si="997"/>
        <v>-22.403524732614912</v>
      </c>
      <c r="N7108" s="10">
        <f>HLOOKUP(M7108,Menu!$C$8:$AB$9,2,TRUE)</f>
        <v>0</v>
      </c>
      <c r="O7108" s="9">
        <f t="shared" si="998"/>
        <v>-135.65270891918644</v>
      </c>
    </row>
    <row r="7109" spans="1:15" s="10" customFormat="1" x14ac:dyDescent="0.25">
      <c r="A7109" s="1">
        <v>30597187.5</v>
      </c>
      <c r="B7109" s="1">
        <v>-73.400000000000006</v>
      </c>
      <c r="C7109" s="9">
        <f t="shared" si="991"/>
        <v>-76.900000000000006</v>
      </c>
      <c r="D7109" s="9">
        <f t="shared" si="992"/>
        <v>-40.552708919186699</v>
      </c>
      <c r="E7109" s="9">
        <f t="shared" si="993"/>
        <v>8.8049948863873253E-5</v>
      </c>
      <c r="F7109" s="9">
        <f>Parametri!$F$4*(A7109/$D$9)^Parametri!$F$8</f>
        <v>81.509269069565974</v>
      </c>
      <c r="G7109" s="9">
        <f t="shared" si="990"/>
        <v>-122.06197798875267</v>
      </c>
      <c r="H7109" s="9">
        <f>Parametri!$M$4-10*LOG10(Parametri!$L$5/1000)-20*LOG10(A7109/1000000)</f>
        <v>23.296669799143345</v>
      </c>
      <c r="I7109" s="9">
        <f t="shared" si="994"/>
        <v>-145.35864778789602</v>
      </c>
      <c r="J7109" s="10">
        <f t="shared" si="995"/>
        <v>2.9116235352293025E-15</v>
      </c>
      <c r="K7109" s="14">
        <f>$D$6+'ADSL PSD'!$J7109*Parametri!$L$6+'17a PSD'!$J7109*Parametri!$L$7+$J7109*Parametri!$L$8</f>
        <v>1.0832510235885691E-10</v>
      </c>
      <c r="L7109" s="9">
        <f t="shared" si="996"/>
        <v>-99.652708919186438</v>
      </c>
      <c r="M7109" s="9">
        <f t="shared" si="997"/>
        <v>-22.409269069566236</v>
      </c>
      <c r="N7109" s="10">
        <f>HLOOKUP(M7109,Menu!$C$8:$AB$9,2,TRUE)</f>
        <v>0</v>
      </c>
      <c r="O7109" s="9">
        <f t="shared" si="998"/>
        <v>-135.65270891918644</v>
      </c>
    </row>
    <row r="7110" spans="1:15" s="10" customFormat="1" x14ac:dyDescent="0.25">
      <c r="A7110" s="1">
        <v>30601500</v>
      </c>
      <c r="B7110" s="1">
        <v>-73.400000000000006</v>
      </c>
      <c r="C7110" s="9">
        <f t="shared" si="991"/>
        <v>-76.900000000000006</v>
      </c>
      <c r="D7110" s="9">
        <f t="shared" si="992"/>
        <v>-40.552708919186699</v>
      </c>
      <c r="E7110" s="9">
        <f t="shared" si="993"/>
        <v>8.8049948863873253E-5</v>
      </c>
      <c r="F7110" s="9">
        <f>Parametri!$F$4*(A7110/$D$9)^Parametri!$F$8</f>
        <v>81.515013001715715</v>
      </c>
      <c r="G7110" s="9">
        <f t="shared" si="990"/>
        <v>-122.06772192090241</v>
      </c>
      <c r="H7110" s="9">
        <f>Parametri!$M$4-10*LOG10(Parametri!$L$5/1000)-20*LOG10(A7110/1000000)</f>
        <v>23.295445658539805</v>
      </c>
      <c r="I7110" s="9">
        <f t="shared" si="994"/>
        <v>-145.36316757944223</v>
      </c>
      <c r="J7110" s="10">
        <f t="shared" si="995"/>
        <v>2.9085949252749087E-15</v>
      </c>
      <c r="K7110" s="14">
        <f>$D$6+'ADSL PSD'!$J7110*Parametri!$L$6+'17a PSD'!$J7110*Parametri!$L$7+$J7110*Parametri!$L$8</f>
        <v>1.0832510235885689E-10</v>
      </c>
      <c r="L7110" s="9">
        <f t="shared" si="996"/>
        <v>-99.652708919186438</v>
      </c>
      <c r="M7110" s="9">
        <f t="shared" si="997"/>
        <v>-22.415013001715977</v>
      </c>
      <c r="N7110" s="10">
        <f>HLOOKUP(M7110,Menu!$C$8:$AB$9,2,TRUE)</f>
        <v>0</v>
      </c>
      <c r="O7110" s="9">
        <f t="shared" si="998"/>
        <v>-135.65270891918644</v>
      </c>
    </row>
    <row r="7111" spans="1:15" s="10" customFormat="1" x14ac:dyDescent="0.25">
      <c r="A7111" s="1">
        <v>30605812.5</v>
      </c>
      <c r="B7111" s="1">
        <v>-73.400000000000006</v>
      </c>
      <c r="C7111" s="9">
        <f t="shared" si="991"/>
        <v>-76.900000000000006</v>
      </c>
      <c r="D7111" s="9">
        <f t="shared" si="992"/>
        <v>-40.552708919186699</v>
      </c>
      <c r="E7111" s="9">
        <f t="shared" si="993"/>
        <v>8.8049948863873253E-5</v>
      </c>
      <c r="F7111" s="9">
        <f>Parametri!$F$4*(A7111/$D$9)^Parametri!$F$8</f>
        <v>81.520756529149423</v>
      </c>
      <c r="G7111" s="9">
        <f t="shared" si="990"/>
        <v>-122.07346544833612</v>
      </c>
      <c r="H7111" s="9">
        <f>Parametri!$M$4-10*LOG10(Parametri!$L$5/1000)-20*LOG10(A7111/1000000)</f>
        <v>23.294221690435464</v>
      </c>
      <c r="I7111" s="9">
        <f t="shared" si="994"/>
        <v>-145.3676871387716</v>
      </c>
      <c r="J7111" s="10">
        <f t="shared" si="995"/>
        <v>2.9055696209778231E-15</v>
      </c>
      <c r="K7111" s="14">
        <f>$D$6+'ADSL PSD'!$J7111*Parametri!$L$6+'17a PSD'!$J7111*Parametri!$L$7+$J7111*Parametri!$L$8</f>
        <v>1.0832510235885689E-10</v>
      </c>
      <c r="L7111" s="9">
        <f t="shared" si="996"/>
        <v>-99.652708919186438</v>
      </c>
      <c r="M7111" s="9">
        <f t="shared" si="997"/>
        <v>-22.420756529149685</v>
      </c>
      <c r="N7111" s="10">
        <f>HLOOKUP(M7111,Menu!$C$8:$AB$9,2,TRUE)</f>
        <v>0</v>
      </c>
      <c r="O7111" s="9">
        <f t="shared" si="998"/>
        <v>-135.65270891918644</v>
      </c>
    </row>
    <row r="7112" spans="1:15" s="10" customFormat="1" x14ac:dyDescent="0.25">
      <c r="A7112" s="1">
        <v>30610125</v>
      </c>
      <c r="B7112" s="1">
        <v>-73.400000000000006</v>
      </c>
      <c r="C7112" s="9">
        <f t="shared" si="991"/>
        <v>-76.900000000000006</v>
      </c>
      <c r="D7112" s="9">
        <f t="shared" si="992"/>
        <v>-40.552708919186699</v>
      </c>
      <c r="E7112" s="9">
        <f t="shared" si="993"/>
        <v>8.8049948863873253E-5</v>
      </c>
      <c r="F7112" s="9">
        <f>Parametri!$F$4*(A7112/$D$9)^Parametri!$F$8</f>
        <v>81.526499651952648</v>
      </c>
      <c r="G7112" s="9">
        <f t="shared" si="990"/>
        <v>-122.07920857113935</v>
      </c>
      <c r="H7112" s="9">
        <f>Parametri!$M$4-10*LOG10(Parametri!$L$5/1000)-20*LOG10(A7112/1000000)</f>
        <v>23.292997894781724</v>
      </c>
      <c r="I7112" s="9">
        <f t="shared" si="994"/>
        <v>-145.37220646592107</v>
      </c>
      <c r="J7112" s="10">
        <f t="shared" si="995"/>
        <v>2.9025476185517222E-15</v>
      </c>
      <c r="K7112" s="14">
        <f>$D$6+'ADSL PSD'!$J7112*Parametri!$L$6+'17a PSD'!$J7112*Parametri!$L$7+$J7112*Parametri!$L$8</f>
        <v>1.0832510235885688E-10</v>
      </c>
      <c r="L7112" s="9">
        <f t="shared" si="996"/>
        <v>-99.652708919186438</v>
      </c>
      <c r="M7112" s="9">
        <f t="shared" si="997"/>
        <v>-22.426499651952909</v>
      </c>
      <c r="N7112" s="10">
        <f>HLOOKUP(M7112,Menu!$C$8:$AB$9,2,TRUE)</f>
        <v>0</v>
      </c>
      <c r="O7112" s="9">
        <f t="shared" si="998"/>
        <v>-135.65270891918644</v>
      </c>
    </row>
    <row r="7113" spans="1:15" s="10" customFormat="1" x14ac:dyDescent="0.25">
      <c r="A7113" s="1">
        <v>30614437.5</v>
      </c>
      <c r="B7113" s="1">
        <v>-73.400000000000006</v>
      </c>
      <c r="C7113" s="9">
        <f t="shared" si="991"/>
        <v>-76.900000000000006</v>
      </c>
      <c r="D7113" s="9">
        <f t="shared" si="992"/>
        <v>-40.552708919186699</v>
      </c>
      <c r="E7113" s="9">
        <f t="shared" si="993"/>
        <v>8.8049948863873253E-5</v>
      </c>
      <c r="F7113" s="9">
        <f>Parametri!$F$4*(A7113/$D$9)^Parametri!$F$8</f>
        <v>81.532242370210881</v>
      </c>
      <c r="G7113" s="9">
        <f t="shared" si="990"/>
        <v>-122.08495128939758</v>
      </c>
      <c r="H7113" s="9">
        <f>Parametri!$M$4-10*LOG10(Parametri!$L$5/1000)-20*LOG10(A7113/1000000)</f>
        <v>23.291774271529988</v>
      </c>
      <c r="I7113" s="9">
        <f t="shared" si="994"/>
        <v>-145.37672556092758</v>
      </c>
      <c r="J7113" s="10">
        <f t="shared" si="995"/>
        <v>2.8995289142147468E-15</v>
      </c>
      <c r="K7113" s="14">
        <f>$D$6+'ADSL PSD'!$J7113*Parametri!$L$6+'17a PSD'!$J7113*Parametri!$L$7+$J7113*Parametri!$L$8</f>
        <v>1.0832510235885688E-10</v>
      </c>
      <c r="L7113" s="9">
        <f t="shared" si="996"/>
        <v>-99.652708919186438</v>
      </c>
      <c r="M7113" s="9">
        <f t="shared" si="997"/>
        <v>-22.432242370211142</v>
      </c>
      <c r="N7113" s="10">
        <f>HLOOKUP(M7113,Menu!$C$8:$AB$9,2,TRUE)</f>
        <v>0</v>
      </c>
      <c r="O7113" s="9">
        <f t="shared" si="998"/>
        <v>-135.65270891918644</v>
      </c>
    </row>
    <row r="7114" spans="1:15" s="10" customFormat="1" x14ac:dyDescent="0.25">
      <c r="A7114" s="1">
        <v>30618750</v>
      </c>
      <c r="B7114" s="1">
        <v>-73.400000000000006</v>
      </c>
      <c r="C7114" s="9">
        <f t="shared" si="991"/>
        <v>-76.900000000000006</v>
      </c>
      <c r="D7114" s="9">
        <f t="shared" si="992"/>
        <v>-40.552708919186699</v>
      </c>
      <c r="E7114" s="9">
        <f t="shared" si="993"/>
        <v>8.8049948863873253E-5</v>
      </c>
      <c r="F7114" s="9">
        <f>Parametri!$F$4*(A7114/$D$9)^Parametri!$F$8</f>
        <v>81.537984684009601</v>
      </c>
      <c r="G7114" s="9">
        <f t="shared" si="990"/>
        <v>-122.0906936031963</v>
      </c>
      <c r="H7114" s="9">
        <f>Parametri!$M$4-10*LOG10(Parametri!$L$5/1000)-20*LOG10(A7114/1000000)</f>
        <v>23.290550820631694</v>
      </c>
      <c r="I7114" s="9">
        <f t="shared" si="994"/>
        <v>-145.38124442382798</v>
      </c>
      <c r="J7114" s="10">
        <f t="shared" si="995"/>
        <v>2.8965135041897594E-15</v>
      </c>
      <c r="K7114" s="14">
        <f>$D$6+'ADSL PSD'!$J7114*Parametri!$L$6+'17a PSD'!$J7114*Parametri!$L$7+$J7114*Parametri!$L$8</f>
        <v>1.0832510235885687E-10</v>
      </c>
      <c r="L7114" s="9">
        <f t="shared" si="996"/>
        <v>-99.652708919186438</v>
      </c>
      <c r="M7114" s="9">
        <f t="shared" si="997"/>
        <v>-22.437984684009862</v>
      </c>
      <c r="N7114" s="10">
        <f>HLOOKUP(M7114,Menu!$C$8:$AB$9,2,TRUE)</f>
        <v>0</v>
      </c>
      <c r="O7114" s="9">
        <f t="shared" si="998"/>
        <v>-135.65270891918644</v>
      </c>
    </row>
    <row r="7115" spans="1:15" s="10" customFormat="1" x14ac:dyDescent="0.25">
      <c r="A7115" s="1">
        <v>30623062.5</v>
      </c>
      <c r="B7115" s="1">
        <v>-73.400000000000006</v>
      </c>
      <c r="C7115" s="9">
        <f t="shared" si="991"/>
        <v>-76.900000000000006</v>
      </c>
      <c r="D7115" s="9">
        <f t="shared" si="992"/>
        <v>-40.552708919186699</v>
      </c>
      <c r="E7115" s="9">
        <f t="shared" si="993"/>
        <v>8.8049948863873253E-5</v>
      </c>
      <c r="F7115" s="9">
        <f>Parametri!$F$4*(A7115/$D$9)^Parametri!$F$8</f>
        <v>81.543726593434286</v>
      </c>
      <c r="G7115" s="9">
        <f t="shared" si="990"/>
        <v>-122.09643551262099</v>
      </c>
      <c r="H7115" s="9">
        <f>Parametri!$M$4-10*LOG10(Parametri!$L$5/1000)-20*LOG10(A7115/1000000)</f>
        <v>23.289327542038297</v>
      </c>
      <c r="I7115" s="9">
        <f t="shared" si="994"/>
        <v>-145.38576305465929</v>
      </c>
      <c r="J7115" s="10">
        <f t="shared" si="995"/>
        <v>2.8935013847039318E-15</v>
      </c>
      <c r="K7115" s="14">
        <f>$D$6+'ADSL PSD'!$J7115*Parametri!$L$6+'17a PSD'!$J7115*Parametri!$L$7+$J7115*Parametri!$L$8</f>
        <v>1.0832510235885687E-10</v>
      </c>
      <c r="L7115" s="9">
        <f t="shared" si="996"/>
        <v>-99.652708919186438</v>
      </c>
      <c r="M7115" s="9">
        <f t="shared" si="997"/>
        <v>-22.443726593434548</v>
      </c>
      <c r="N7115" s="10">
        <f>HLOOKUP(M7115,Menu!$C$8:$AB$9,2,TRUE)</f>
        <v>0</v>
      </c>
      <c r="O7115" s="9">
        <f t="shared" si="998"/>
        <v>-135.65270891918644</v>
      </c>
    </row>
    <row r="7116" spans="1:15" s="10" customFormat="1" x14ac:dyDescent="0.25">
      <c r="A7116" s="1">
        <v>30627375</v>
      </c>
      <c r="B7116" s="1">
        <v>-73.400000000000006</v>
      </c>
      <c r="C7116" s="9">
        <f t="shared" si="991"/>
        <v>-76.900000000000006</v>
      </c>
      <c r="D7116" s="9">
        <f t="shared" si="992"/>
        <v>-40.552708919186699</v>
      </c>
      <c r="E7116" s="9">
        <f t="shared" si="993"/>
        <v>8.8049948863873253E-5</v>
      </c>
      <c r="F7116" s="9">
        <f>Parametri!$F$4*(A7116/$D$9)^Parametri!$F$8</f>
        <v>81.54946809857033</v>
      </c>
      <c r="G7116" s="9">
        <f t="shared" si="990"/>
        <v>-122.10217701775703</v>
      </c>
      <c r="H7116" s="9">
        <f>Parametri!$M$4-10*LOG10(Parametri!$L$5/1000)-20*LOG10(A7116/1000000)</f>
        <v>23.288104435701268</v>
      </c>
      <c r="I7116" s="9">
        <f t="shared" si="994"/>
        <v>-145.3902814534583</v>
      </c>
      <c r="J7116" s="10">
        <f t="shared" si="995"/>
        <v>2.8904925519892087E-15</v>
      </c>
      <c r="K7116" s="14">
        <f>$D$6+'ADSL PSD'!$J7116*Parametri!$L$6+'17a PSD'!$J7116*Parametri!$L$7+$J7116*Parametri!$L$8</f>
        <v>1.0832510235885686E-10</v>
      </c>
      <c r="L7116" s="9">
        <f t="shared" si="996"/>
        <v>-99.652708919186438</v>
      </c>
      <c r="M7116" s="9">
        <f t="shared" si="997"/>
        <v>-22.449468098570591</v>
      </c>
      <c r="N7116" s="10">
        <f>HLOOKUP(M7116,Menu!$C$8:$AB$9,2,TRUE)</f>
        <v>0</v>
      </c>
      <c r="O7116" s="9">
        <f t="shared" si="998"/>
        <v>-135.65270891918644</v>
      </c>
    </row>
    <row r="7117" spans="1:15" s="10" customFormat="1" x14ac:dyDescent="0.25">
      <c r="A7117" s="1">
        <v>30631687.5</v>
      </c>
      <c r="B7117" s="1">
        <v>-73.400000000000006</v>
      </c>
      <c r="C7117" s="9">
        <f t="shared" si="991"/>
        <v>-76.900000000000006</v>
      </c>
      <c r="D7117" s="9">
        <f t="shared" si="992"/>
        <v>-40.552708919186699</v>
      </c>
      <c r="E7117" s="9">
        <f t="shared" si="993"/>
        <v>8.8049948863873253E-5</v>
      </c>
      <c r="F7117" s="9">
        <f>Parametri!$F$4*(A7117/$D$9)^Parametri!$F$8</f>
        <v>81.555209199503096</v>
      </c>
      <c r="G7117" s="9">
        <f t="shared" si="990"/>
        <v>-122.1079181186898</v>
      </c>
      <c r="H7117" s="9">
        <f>Parametri!$M$4-10*LOG10(Parametri!$L$5/1000)-20*LOG10(A7117/1000000)</f>
        <v>23.286881501572097</v>
      </c>
      <c r="I7117" s="9">
        <f t="shared" si="994"/>
        <v>-145.39479962026189</v>
      </c>
      <c r="J7117" s="10">
        <f t="shared" si="995"/>
        <v>2.8874870022818915E-15</v>
      </c>
      <c r="K7117" s="14">
        <f>$D$6+'ADSL PSD'!$J7117*Parametri!$L$6+'17a PSD'!$J7117*Parametri!$L$7+$J7117*Parametri!$L$8</f>
        <v>1.0832510235885686E-10</v>
      </c>
      <c r="L7117" s="9">
        <f t="shared" si="996"/>
        <v>-99.652708919186438</v>
      </c>
      <c r="M7117" s="9">
        <f t="shared" si="997"/>
        <v>-22.455209199503358</v>
      </c>
      <c r="N7117" s="10">
        <f>HLOOKUP(M7117,Menu!$C$8:$AB$9,2,TRUE)</f>
        <v>0</v>
      </c>
      <c r="O7117" s="9">
        <f t="shared" si="998"/>
        <v>-135.65270891918644</v>
      </c>
    </row>
    <row r="7118" spans="1:15" s="10" customFormat="1" x14ac:dyDescent="0.25">
      <c r="A7118" s="1">
        <v>30636000</v>
      </c>
      <c r="B7118" s="1">
        <v>-73.400000000000006</v>
      </c>
      <c r="C7118" s="9">
        <f t="shared" si="991"/>
        <v>-76.900000000000006</v>
      </c>
      <c r="D7118" s="9">
        <f t="shared" si="992"/>
        <v>-40.552708919186699</v>
      </c>
      <c r="E7118" s="9">
        <f t="shared" si="993"/>
        <v>8.8049948863873253E-5</v>
      </c>
      <c r="F7118" s="9">
        <f>Parametri!$F$4*(A7118/$D$9)^Parametri!$F$8</f>
        <v>81.560949896317965</v>
      </c>
      <c r="G7118" s="9">
        <f t="shared" si="990"/>
        <v>-122.11365881550466</v>
      </c>
      <c r="H7118" s="9">
        <f>Parametri!$M$4-10*LOG10(Parametri!$L$5/1000)-20*LOG10(A7118/1000000)</f>
        <v>23.285658739602312</v>
      </c>
      <c r="I7118" s="9">
        <f t="shared" si="994"/>
        <v>-145.39931755510696</v>
      </c>
      <c r="J7118" s="10">
        <f t="shared" si="995"/>
        <v>2.8844847318228807E-15</v>
      </c>
      <c r="K7118" s="14">
        <f>$D$6+'ADSL PSD'!$J7118*Parametri!$L$6+'17a PSD'!$J7118*Parametri!$L$7+$J7118*Parametri!$L$8</f>
        <v>1.0832510235885684E-10</v>
      </c>
      <c r="L7118" s="9">
        <f t="shared" si="996"/>
        <v>-99.652708919186438</v>
      </c>
      <c r="M7118" s="9">
        <f t="shared" si="997"/>
        <v>-22.460949896318226</v>
      </c>
      <c r="N7118" s="10">
        <f>HLOOKUP(M7118,Menu!$C$8:$AB$9,2,TRUE)</f>
        <v>0</v>
      </c>
      <c r="O7118" s="9">
        <f t="shared" si="998"/>
        <v>-135.65270891918644</v>
      </c>
    </row>
    <row r="7119" spans="1:15" s="10" customFormat="1" x14ac:dyDescent="0.25">
      <c r="A7119" s="1">
        <v>30640312.5</v>
      </c>
      <c r="B7119" s="1">
        <v>-73.400000000000006</v>
      </c>
      <c r="C7119" s="9">
        <f t="shared" si="991"/>
        <v>-76.900000000000006</v>
      </c>
      <c r="D7119" s="9">
        <f t="shared" si="992"/>
        <v>-40.552708919186699</v>
      </c>
      <c r="E7119" s="9">
        <f t="shared" si="993"/>
        <v>8.8049948863873253E-5</v>
      </c>
      <c r="F7119" s="9">
        <f>Parametri!$F$4*(A7119/$D$9)^Parametri!$F$8</f>
        <v>81.566690189100257</v>
      </c>
      <c r="G7119" s="9">
        <f t="shared" ref="G7119:G7182" si="999">D7119-F7119</f>
        <v>-122.11939910828696</v>
      </c>
      <c r="H7119" s="9">
        <f>Parametri!$M$4-10*LOG10(Parametri!$L$5/1000)-20*LOG10(A7119/1000000)</f>
        <v>23.284436149743431</v>
      </c>
      <c r="I7119" s="9">
        <f t="shared" si="994"/>
        <v>-145.4038352580304</v>
      </c>
      <c r="J7119" s="10">
        <f t="shared" si="995"/>
        <v>2.8814857368575661E-15</v>
      </c>
      <c r="K7119" s="14">
        <f>$D$6+'ADSL PSD'!$J7119*Parametri!$L$6+'17a PSD'!$J7119*Parametri!$L$7+$J7119*Parametri!$L$8</f>
        <v>1.0832510235885684E-10</v>
      </c>
      <c r="L7119" s="9">
        <f t="shared" si="996"/>
        <v>-99.652708919186438</v>
      </c>
      <c r="M7119" s="9">
        <f t="shared" si="997"/>
        <v>-22.466690189100518</v>
      </c>
      <c r="N7119" s="10">
        <f>HLOOKUP(M7119,Menu!$C$8:$AB$9,2,TRUE)</f>
        <v>0</v>
      </c>
      <c r="O7119" s="9">
        <f t="shared" si="998"/>
        <v>-135.65270891918644</v>
      </c>
    </row>
    <row r="7120" spans="1:15" s="10" customFormat="1" x14ac:dyDescent="0.25">
      <c r="A7120" s="1">
        <v>30644625</v>
      </c>
      <c r="B7120" s="1">
        <v>-73.400000000000006</v>
      </c>
      <c r="C7120" s="9">
        <f t="shared" ref="C7120:C7183" si="1000">B7120-3.5</f>
        <v>-76.900000000000006</v>
      </c>
      <c r="D7120" s="9">
        <f t="shared" ref="D7120:D7183" si="1001">C7120+$D$2</f>
        <v>-40.552708919186699</v>
      </c>
      <c r="E7120" s="9">
        <f t="shared" ref="E7120:E7183" si="1002">10^(D7120/10)</f>
        <v>8.8049948863873253E-5</v>
      </c>
      <c r="F7120" s="9">
        <f>Parametri!$F$4*(A7120/$D$9)^Parametri!$F$8</f>
        <v>81.57243007793528</v>
      </c>
      <c r="G7120" s="9">
        <f t="shared" si="999"/>
        <v>-122.12513899712198</v>
      </c>
      <c r="H7120" s="9">
        <f>Parametri!$M$4-10*LOG10(Parametri!$L$5/1000)-20*LOG10(A7120/1000000)</f>
        <v>23.283213731947015</v>
      </c>
      <c r="I7120" s="9">
        <f t="shared" ref="I7120:I7183" si="1003">G7120-H7120</f>
        <v>-145.40835272906901</v>
      </c>
      <c r="J7120" s="10">
        <f t="shared" ref="J7120:J7183" si="1004">10^(I7120/10)</f>
        <v>2.8784900136358839E-15</v>
      </c>
      <c r="K7120" s="14">
        <f>$D$6+'ADSL PSD'!$J7120*Parametri!$L$6+'17a PSD'!$J7120*Parametri!$L$7+$J7120*Parametri!$L$8</f>
        <v>1.0832510235885683E-10</v>
      </c>
      <c r="L7120" s="9">
        <f t="shared" ref="L7120:L7183" si="1005">10*LOG10(K7120)</f>
        <v>-99.652708919186438</v>
      </c>
      <c r="M7120" s="9">
        <f t="shared" ref="M7120:M7183" si="1006">G7120-L7120</f>
        <v>-22.472430077935542</v>
      </c>
      <c r="N7120" s="10">
        <f>HLOOKUP(M7120,Menu!$C$8:$AB$9,2,TRUE)</f>
        <v>0</v>
      </c>
      <c r="O7120" s="9">
        <f t="shared" ref="O7120:O7183" si="1007">L7120-36</f>
        <v>-135.65270891918644</v>
      </c>
    </row>
    <row r="7121" spans="1:15" s="10" customFormat="1" x14ac:dyDescent="0.25">
      <c r="A7121" s="1">
        <v>30648937.5</v>
      </c>
      <c r="B7121" s="1">
        <v>-73.400000000000006</v>
      </c>
      <c r="C7121" s="9">
        <f t="shared" si="1000"/>
        <v>-76.900000000000006</v>
      </c>
      <c r="D7121" s="9">
        <f t="shared" si="1001"/>
        <v>-40.552708919186699</v>
      </c>
      <c r="E7121" s="9">
        <f t="shared" si="1002"/>
        <v>8.8049948863873253E-5</v>
      </c>
      <c r="F7121" s="9">
        <f>Parametri!$F$4*(A7121/$D$9)^Parametri!$F$8</f>
        <v>81.5781695629083</v>
      </c>
      <c r="G7121" s="9">
        <f t="shared" si="999"/>
        <v>-122.130878482095</v>
      </c>
      <c r="H7121" s="9">
        <f>Parametri!$M$4-10*LOG10(Parametri!$L$5/1000)-20*LOG10(A7121/1000000)</f>
        <v>23.28199148616465</v>
      </c>
      <c r="I7121" s="9">
        <f t="shared" si="1003"/>
        <v>-145.41286996825966</v>
      </c>
      <c r="J7121" s="10">
        <f t="shared" si="1004"/>
        <v>2.8754975584122265E-15</v>
      </c>
      <c r="K7121" s="14">
        <f>$D$6+'ADSL PSD'!$J7121*Parametri!$L$6+'17a PSD'!$J7121*Parametri!$L$7+$J7121*Parametri!$L$8</f>
        <v>1.0832510235885683E-10</v>
      </c>
      <c r="L7121" s="9">
        <f t="shared" si="1005"/>
        <v>-99.652708919186438</v>
      </c>
      <c r="M7121" s="9">
        <f t="shared" si="1006"/>
        <v>-22.478169562908562</v>
      </c>
      <c r="N7121" s="10">
        <f>HLOOKUP(M7121,Menu!$C$8:$AB$9,2,TRUE)</f>
        <v>0</v>
      </c>
      <c r="O7121" s="9">
        <f t="shared" si="1007"/>
        <v>-135.65270891918644</v>
      </c>
    </row>
    <row r="7122" spans="1:15" s="10" customFormat="1" x14ac:dyDescent="0.25">
      <c r="A7122" s="1">
        <v>30653250</v>
      </c>
      <c r="B7122" s="1">
        <v>-73.400000000000006</v>
      </c>
      <c r="C7122" s="9">
        <f t="shared" si="1000"/>
        <v>-76.900000000000006</v>
      </c>
      <c r="D7122" s="9">
        <f t="shared" si="1001"/>
        <v>-40.552708919186699</v>
      </c>
      <c r="E7122" s="9">
        <f t="shared" si="1002"/>
        <v>8.8049948863873253E-5</v>
      </c>
      <c r="F7122" s="9">
        <f>Parametri!$F$4*(A7122/$D$9)^Parametri!$F$8</f>
        <v>81.583908644104525</v>
      </c>
      <c r="G7122" s="9">
        <f t="shared" si="999"/>
        <v>-122.13661756329122</v>
      </c>
      <c r="H7122" s="9">
        <f>Parametri!$M$4-10*LOG10(Parametri!$L$5/1000)-20*LOG10(A7122/1000000)</f>
        <v>23.280769412347922</v>
      </c>
      <c r="I7122" s="9">
        <f t="shared" si="1003"/>
        <v>-145.41738697563915</v>
      </c>
      <c r="J7122" s="10">
        <f t="shared" si="1004"/>
        <v>2.8725083674455222E-15</v>
      </c>
      <c r="K7122" s="14">
        <f>$D$6+'ADSL PSD'!$J7122*Parametri!$L$6+'17a PSD'!$J7122*Parametri!$L$7+$J7122*Parametri!$L$8</f>
        <v>1.0832510235885682E-10</v>
      </c>
      <c r="L7122" s="9">
        <f t="shared" si="1005"/>
        <v>-99.652708919186438</v>
      </c>
      <c r="M7122" s="9">
        <f t="shared" si="1006"/>
        <v>-22.483908644104787</v>
      </c>
      <c r="N7122" s="10">
        <f>HLOOKUP(M7122,Menu!$C$8:$AB$9,2,TRUE)</f>
        <v>0</v>
      </c>
      <c r="O7122" s="9">
        <f t="shared" si="1007"/>
        <v>-135.65270891918644</v>
      </c>
    </row>
    <row r="7123" spans="1:15" s="10" customFormat="1" x14ac:dyDescent="0.25">
      <c r="A7123" s="1">
        <v>30657562.5</v>
      </c>
      <c r="B7123" s="1">
        <v>-73.400000000000006</v>
      </c>
      <c r="C7123" s="9">
        <f t="shared" si="1000"/>
        <v>-76.900000000000006</v>
      </c>
      <c r="D7123" s="9">
        <f t="shared" si="1001"/>
        <v>-40.552708919186699</v>
      </c>
      <c r="E7123" s="9">
        <f t="shared" si="1002"/>
        <v>8.8049948863873253E-5</v>
      </c>
      <c r="F7123" s="9">
        <f>Parametri!$F$4*(A7123/$D$9)^Parametri!$F$8</f>
        <v>81.589647321609192</v>
      </c>
      <c r="G7123" s="9">
        <f t="shared" si="999"/>
        <v>-122.14235624079589</v>
      </c>
      <c r="H7123" s="9">
        <f>Parametri!$M$4-10*LOG10(Parametri!$L$5/1000)-20*LOG10(A7123/1000000)</f>
        <v>23.279547510448452</v>
      </c>
      <c r="I7123" s="9">
        <f t="shared" si="1003"/>
        <v>-145.42190375124434</v>
      </c>
      <c r="J7123" s="10">
        <f t="shared" si="1004"/>
        <v>2.8695224369991653E-15</v>
      </c>
      <c r="K7123" s="14">
        <f>$D$6+'ADSL PSD'!$J7123*Parametri!$L$6+'17a PSD'!$J7123*Parametri!$L$7+$J7123*Parametri!$L$8</f>
        <v>1.0832510235885682E-10</v>
      </c>
      <c r="L7123" s="9">
        <f t="shared" si="1005"/>
        <v>-99.652708919186438</v>
      </c>
      <c r="M7123" s="9">
        <f t="shared" si="1006"/>
        <v>-22.489647321609453</v>
      </c>
      <c r="N7123" s="10">
        <f>HLOOKUP(M7123,Menu!$C$8:$AB$9,2,TRUE)</f>
        <v>0</v>
      </c>
      <c r="O7123" s="9">
        <f t="shared" si="1007"/>
        <v>-135.65270891918644</v>
      </c>
    </row>
    <row r="7124" spans="1:15" s="10" customFormat="1" x14ac:dyDescent="0.25">
      <c r="A7124" s="1">
        <v>30661875</v>
      </c>
      <c r="B7124" s="1">
        <v>-73.400000000000006</v>
      </c>
      <c r="C7124" s="9">
        <f t="shared" si="1000"/>
        <v>-76.900000000000006</v>
      </c>
      <c r="D7124" s="9">
        <f t="shared" si="1001"/>
        <v>-40.552708919186699</v>
      </c>
      <c r="E7124" s="9">
        <f t="shared" si="1002"/>
        <v>8.8049948863873253E-5</v>
      </c>
      <c r="F7124" s="9">
        <f>Parametri!$F$4*(A7124/$D$9)^Parametri!$F$8</f>
        <v>81.595385595507466</v>
      </c>
      <c r="G7124" s="9">
        <f t="shared" si="999"/>
        <v>-122.14809451469417</v>
      </c>
      <c r="H7124" s="9">
        <f>Parametri!$M$4-10*LOG10(Parametri!$L$5/1000)-20*LOG10(A7124/1000000)</f>
        <v>23.278325780417877</v>
      </c>
      <c r="I7124" s="9">
        <f t="shared" si="1003"/>
        <v>-145.42642029511205</v>
      </c>
      <c r="J7124" s="10">
        <f t="shared" si="1004"/>
        <v>2.8665397633410526E-15</v>
      </c>
      <c r="K7124" s="14">
        <f>$D$6+'ADSL PSD'!$J7124*Parametri!$L$6+'17a PSD'!$J7124*Parametri!$L$7+$J7124*Parametri!$L$8</f>
        <v>1.083251023588568E-10</v>
      </c>
      <c r="L7124" s="9">
        <f t="shared" si="1005"/>
        <v>-99.652708919186438</v>
      </c>
      <c r="M7124" s="9">
        <f t="shared" si="1006"/>
        <v>-22.495385595507727</v>
      </c>
      <c r="N7124" s="10">
        <f>HLOOKUP(M7124,Menu!$C$8:$AB$9,2,TRUE)</f>
        <v>0</v>
      </c>
      <c r="O7124" s="9">
        <f t="shared" si="1007"/>
        <v>-135.65270891918644</v>
      </c>
    </row>
    <row r="7125" spans="1:15" s="10" customFormat="1" x14ac:dyDescent="0.25">
      <c r="A7125" s="1">
        <v>30666187.5</v>
      </c>
      <c r="B7125" s="1">
        <v>-73.400000000000006</v>
      </c>
      <c r="C7125" s="9">
        <f t="shared" si="1000"/>
        <v>-76.900000000000006</v>
      </c>
      <c r="D7125" s="9">
        <f t="shared" si="1001"/>
        <v>-40.552708919186699</v>
      </c>
      <c r="E7125" s="9">
        <f t="shared" si="1002"/>
        <v>8.8049948863873253E-5</v>
      </c>
      <c r="F7125" s="9">
        <f>Parametri!$F$4*(A7125/$D$9)^Parametri!$F$8</f>
        <v>81.60112346588447</v>
      </c>
      <c r="G7125" s="9">
        <f t="shared" si="999"/>
        <v>-122.15383238507117</v>
      </c>
      <c r="H7125" s="9">
        <f>Parametri!$M$4-10*LOG10(Parametri!$L$5/1000)-20*LOG10(A7125/1000000)</f>
        <v>23.277104222207853</v>
      </c>
      <c r="I7125" s="9">
        <f t="shared" si="1003"/>
        <v>-145.43093660727902</v>
      </c>
      <c r="J7125" s="10">
        <f t="shared" si="1004"/>
        <v>2.8635603427435989E-15</v>
      </c>
      <c r="K7125" s="14">
        <f>$D$6+'ADSL PSD'!$J7125*Parametri!$L$6+'17a PSD'!$J7125*Parametri!$L$7+$J7125*Parametri!$L$8</f>
        <v>1.083251023588568E-10</v>
      </c>
      <c r="L7125" s="9">
        <f t="shared" si="1005"/>
        <v>-99.652708919186438</v>
      </c>
      <c r="M7125" s="9">
        <f t="shared" si="1006"/>
        <v>-22.501123465884731</v>
      </c>
      <c r="N7125" s="10">
        <f>HLOOKUP(M7125,Menu!$C$8:$AB$9,2,TRUE)</f>
        <v>0</v>
      </c>
      <c r="O7125" s="9">
        <f t="shared" si="1007"/>
        <v>-135.65270891918644</v>
      </c>
    </row>
    <row r="7126" spans="1:15" s="10" customFormat="1" x14ac:dyDescent="0.25">
      <c r="A7126" s="1">
        <v>30670500</v>
      </c>
      <c r="B7126" s="1">
        <v>-73.400000000000006</v>
      </c>
      <c r="C7126" s="9">
        <f t="shared" si="1000"/>
        <v>-76.900000000000006</v>
      </c>
      <c r="D7126" s="9">
        <f t="shared" si="1001"/>
        <v>-40.552708919186699</v>
      </c>
      <c r="E7126" s="9">
        <f t="shared" si="1002"/>
        <v>8.8049948863873253E-5</v>
      </c>
      <c r="F7126" s="9">
        <f>Parametri!$F$4*(A7126/$D$9)^Parametri!$F$8</f>
        <v>81.606860932825356</v>
      </c>
      <c r="G7126" s="9">
        <f t="shared" si="999"/>
        <v>-122.15956985201205</v>
      </c>
      <c r="H7126" s="9">
        <f>Parametri!$M$4-10*LOG10(Parametri!$L$5/1000)-20*LOG10(A7126/1000000)</f>
        <v>23.275882835770055</v>
      </c>
      <c r="I7126" s="9">
        <f t="shared" si="1003"/>
        <v>-145.43545268778212</v>
      </c>
      <c r="J7126" s="10">
        <f t="shared" si="1004"/>
        <v>2.8605841714836072E-15</v>
      </c>
      <c r="K7126" s="14">
        <f>$D$6+'ADSL PSD'!$J7126*Parametri!$L$6+'17a PSD'!$J7126*Parametri!$L$7+$J7126*Parametri!$L$8</f>
        <v>1.0832510235885679E-10</v>
      </c>
      <c r="L7126" s="9">
        <f t="shared" si="1005"/>
        <v>-99.652708919186438</v>
      </c>
      <c r="M7126" s="9">
        <f t="shared" si="1006"/>
        <v>-22.506860932825617</v>
      </c>
      <c r="N7126" s="10">
        <f>HLOOKUP(M7126,Menu!$C$8:$AB$9,2,TRUE)</f>
        <v>0</v>
      </c>
      <c r="O7126" s="9">
        <f t="shared" si="1007"/>
        <v>-135.65270891918644</v>
      </c>
    </row>
    <row r="7127" spans="1:15" s="10" customFormat="1" x14ac:dyDescent="0.25">
      <c r="A7127" s="1">
        <v>30674812.5</v>
      </c>
      <c r="B7127" s="1">
        <v>-73.400000000000006</v>
      </c>
      <c r="C7127" s="9">
        <f t="shared" si="1000"/>
        <v>-76.900000000000006</v>
      </c>
      <c r="D7127" s="9">
        <f t="shared" si="1001"/>
        <v>-40.552708919186699</v>
      </c>
      <c r="E7127" s="9">
        <f t="shared" si="1002"/>
        <v>8.8049948863873253E-5</v>
      </c>
      <c r="F7127" s="9">
        <f>Parametri!$F$4*(A7127/$D$9)^Parametri!$F$8</f>
        <v>81.612597996415204</v>
      </c>
      <c r="G7127" s="9">
        <f t="shared" si="999"/>
        <v>-122.1653069156019</v>
      </c>
      <c r="H7127" s="9">
        <f>Parametri!$M$4-10*LOG10(Parametri!$L$5/1000)-20*LOG10(A7127/1000000)</f>
        <v>23.27466162105619</v>
      </c>
      <c r="I7127" s="9">
        <f t="shared" si="1003"/>
        <v>-145.43996853665809</v>
      </c>
      <c r="J7127" s="10">
        <f t="shared" si="1004"/>
        <v>2.8576112458424479E-15</v>
      </c>
      <c r="K7127" s="14">
        <f>$D$6+'ADSL PSD'!$J7127*Parametri!$L$6+'17a PSD'!$J7127*Parametri!$L$7+$J7127*Parametri!$L$8</f>
        <v>1.0832510235885679E-10</v>
      </c>
      <c r="L7127" s="9">
        <f t="shared" si="1005"/>
        <v>-99.652708919186438</v>
      </c>
      <c r="M7127" s="9">
        <f t="shared" si="1006"/>
        <v>-22.512597996415465</v>
      </c>
      <c r="N7127" s="10">
        <f>HLOOKUP(M7127,Menu!$C$8:$AB$9,2,TRUE)</f>
        <v>0</v>
      </c>
      <c r="O7127" s="9">
        <f t="shared" si="1007"/>
        <v>-135.65270891918644</v>
      </c>
    </row>
    <row r="7128" spans="1:15" s="10" customFormat="1" x14ac:dyDescent="0.25">
      <c r="A7128" s="1">
        <v>30679125</v>
      </c>
      <c r="B7128" s="1">
        <v>-73.400000000000006</v>
      </c>
      <c r="C7128" s="9">
        <f t="shared" si="1000"/>
        <v>-76.900000000000006</v>
      </c>
      <c r="D7128" s="9">
        <f t="shared" si="1001"/>
        <v>-40.552708919186699</v>
      </c>
      <c r="E7128" s="9">
        <f t="shared" si="1002"/>
        <v>8.8049948863873253E-5</v>
      </c>
      <c r="F7128" s="9">
        <f>Parametri!$F$4*(A7128/$D$9)^Parametri!$F$8</f>
        <v>81.618334656739037</v>
      </c>
      <c r="G7128" s="9">
        <f t="shared" si="999"/>
        <v>-122.17104357592574</v>
      </c>
      <c r="H7128" s="9">
        <f>Parametri!$M$4-10*LOG10(Parametri!$L$5/1000)-20*LOG10(A7128/1000000)</f>
        <v>23.273440578017972</v>
      </c>
      <c r="I7128" s="9">
        <f t="shared" si="1003"/>
        <v>-145.4444841539437</v>
      </c>
      <c r="J7128" s="10">
        <f t="shared" si="1004"/>
        <v>2.8546415621059087E-15</v>
      </c>
      <c r="K7128" s="14">
        <f>$D$6+'ADSL PSD'!$J7128*Parametri!$L$6+'17a PSD'!$J7128*Parametri!$L$7+$J7128*Parametri!$L$8</f>
        <v>1.0832510235885678E-10</v>
      </c>
      <c r="L7128" s="9">
        <f t="shared" si="1005"/>
        <v>-99.652708919186438</v>
      </c>
      <c r="M7128" s="9">
        <f t="shared" si="1006"/>
        <v>-22.518334656739299</v>
      </c>
      <c r="N7128" s="10">
        <f>HLOOKUP(M7128,Menu!$C$8:$AB$9,2,TRUE)</f>
        <v>0</v>
      </c>
      <c r="O7128" s="9">
        <f t="shared" si="1007"/>
        <v>-135.65270891918644</v>
      </c>
    </row>
    <row r="7129" spans="1:15" s="10" customFormat="1" x14ac:dyDescent="0.25">
      <c r="A7129" s="1">
        <v>30683437.5</v>
      </c>
      <c r="B7129" s="1">
        <v>-73.400000000000006</v>
      </c>
      <c r="C7129" s="9">
        <f t="shared" si="1000"/>
        <v>-76.900000000000006</v>
      </c>
      <c r="D7129" s="9">
        <f t="shared" si="1001"/>
        <v>-40.552708919186699</v>
      </c>
      <c r="E7129" s="9">
        <f t="shared" si="1002"/>
        <v>8.8049948863873253E-5</v>
      </c>
      <c r="F7129" s="9">
        <f>Parametri!$F$4*(A7129/$D$9)^Parametri!$F$8</f>
        <v>81.624070913881937</v>
      </c>
      <c r="G7129" s="9">
        <f t="shared" si="999"/>
        <v>-122.17677983306864</v>
      </c>
      <c r="H7129" s="9">
        <f>Parametri!$M$4-10*LOG10(Parametri!$L$5/1000)-20*LOG10(A7129/1000000)</f>
        <v>23.272219706607139</v>
      </c>
      <c r="I7129" s="9">
        <f t="shared" si="1003"/>
        <v>-145.44899953967578</v>
      </c>
      <c r="J7129" s="10">
        <f t="shared" si="1004"/>
        <v>2.8516751165642129E-15</v>
      </c>
      <c r="K7129" s="14">
        <f>$D$6+'ADSL PSD'!$J7129*Parametri!$L$6+'17a PSD'!$J7129*Parametri!$L$7+$J7129*Parametri!$L$8</f>
        <v>1.0832510235885678E-10</v>
      </c>
      <c r="L7129" s="9">
        <f t="shared" si="1005"/>
        <v>-99.652708919186438</v>
      </c>
      <c r="M7129" s="9">
        <f t="shared" si="1006"/>
        <v>-22.524070913882198</v>
      </c>
      <c r="N7129" s="10">
        <f>HLOOKUP(M7129,Menu!$C$8:$AB$9,2,TRUE)</f>
        <v>0</v>
      </c>
      <c r="O7129" s="9">
        <f t="shared" si="1007"/>
        <v>-135.65270891918644</v>
      </c>
    </row>
    <row r="7130" spans="1:15" s="10" customFormat="1" x14ac:dyDescent="0.25">
      <c r="A7130" s="1">
        <v>30687750</v>
      </c>
      <c r="B7130" s="1">
        <v>-73.400000000000006</v>
      </c>
      <c r="C7130" s="9">
        <f t="shared" si="1000"/>
        <v>-76.900000000000006</v>
      </c>
      <c r="D7130" s="9">
        <f t="shared" si="1001"/>
        <v>-40.552708919186699</v>
      </c>
      <c r="E7130" s="9">
        <f t="shared" si="1002"/>
        <v>8.8049948863873253E-5</v>
      </c>
      <c r="F7130" s="9">
        <f>Parametri!$F$4*(A7130/$D$9)^Parametri!$F$8</f>
        <v>81.629806767928855</v>
      </c>
      <c r="G7130" s="9">
        <f t="shared" si="999"/>
        <v>-122.18251568711555</v>
      </c>
      <c r="H7130" s="9">
        <f>Parametri!$M$4-10*LOG10(Parametri!$L$5/1000)-20*LOG10(A7130/1000000)</f>
        <v>23.270999006775455</v>
      </c>
      <c r="I7130" s="9">
        <f t="shared" si="1003"/>
        <v>-145.45351469389101</v>
      </c>
      <c r="J7130" s="10">
        <f t="shared" si="1004"/>
        <v>2.8487119055121117E-15</v>
      </c>
      <c r="K7130" s="14">
        <f>$D$6+'ADSL PSD'!$J7130*Parametri!$L$6+'17a PSD'!$J7130*Parametri!$L$7+$J7130*Parametri!$L$8</f>
        <v>1.0832510235885677E-10</v>
      </c>
      <c r="L7130" s="9">
        <f t="shared" si="1005"/>
        <v>-99.652708919186438</v>
      </c>
      <c r="M7130" s="9">
        <f t="shared" si="1006"/>
        <v>-22.529806767929117</v>
      </c>
      <c r="N7130" s="10">
        <f>HLOOKUP(M7130,Menu!$C$8:$AB$9,2,TRUE)</f>
        <v>0</v>
      </c>
      <c r="O7130" s="9">
        <f t="shared" si="1007"/>
        <v>-135.65270891918644</v>
      </c>
    </row>
    <row r="7131" spans="1:15" s="10" customFormat="1" x14ac:dyDescent="0.25">
      <c r="A7131" s="1">
        <v>30692062.5</v>
      </c>
      <c r="B7131" s="1">
        <v>-73.400000000000006</v>
      </c>
      <c r="C7131" s="9">
        <f t="shared" si="1000"/>
        <v>-76.900000000000006</v>
      </c>
      <c r="D7131" s="9">
        <f t="shared" si="1001"/>
        <v>-40.552708919186699</v>
      </c>
      <c r="E7131" s="9">
        <f t="shared" si="1002"/>
        <v>8.8049948863873253E-5</v>
      </c>
      <c r="F7131" s="9">
        <f>Parametri!$F$4*(A7131/$D$9)^Parametri!$F$8</f>
        <v>81.635542218964758</v>
      </c>
      <c r="G7131" s="9">
        <f t="shared" si="999"/>
        <v>-122.18825113815146</v>
      </c>
      <c r="H7131" s="9">
        <f>Parametri!$M$4-10*LOG10(Parametri!$L$5/1000)-20*LOG10(A7131/1000000)</f>
        <v>23.269778478474695</v>
      </c>
      <c r="I7131" s="9">
        <f t="shared" si="1003"/>
        <v>-145.45802961662616</v>
      </c>
      <c r="J7131" s="10">
        <f t="shared" si="1004"/>
        <v>2.8457519252487379E-15</v>
      </c>
      <c r="K7131" s="14">
        <f>$D$6+'ADSL PSD'!$J7131*Parametri!$L$6+'17a PSD'!$J7131*Parametri!$L$7+$J7131*Parametri!$L$8</f>
        <v>1.0832510235885677E-10</v>
      </c>
      <c r="L7131" s="9">
        <f t="shared" si="1005"/>
        <v>-99.652708919186438</v>
      </c>
      <c r="M7131" s="9">
        <f t="shared" si="1006"/>
        <v>-22.53554221896502</v>
      </c>
      <c r="N7131" s="10">
        <f>HLOOKUP(M7131,Menu!$C$8:$AB$9,2,TRUE)</f>
        <v>0</v>
      </c>
      <c r="O7131" s="9">
        <f t="shared" si="1007"/>
        <v>-135.65270891918644</v>
      </c>
    </row>
    <row r="7132" spans="1:15" s="10" customFormat="1" x14ac:dyDescent="0.25">
      <c r="A7132" s="1">
        <v>30696375</v>
      </c>
      <c r="B7132" s="1">
        <v>-73.400000000000006</v>
      </c>
      <c r="C7132" s="9">
        <f t="shared" si="1000"/>
        <v>-76.900000000000006</v>
      </c>
      <c r="D7132" s="9">
        <f t="shared" si="1001"/>
        <v>-40.552708919186699</v>
      </c>
      <c r="E7132" s="9">
        <f t="shared" si="1002"/>
        <v>8.8049948863873253E-5</v>
      </c>
      <c r="F7132" s="9">
        <f>Parametri!$F$4*(A7132/$D$9)^Parametri!$F$8</f>
        <v>81.641277267074614</v>
      </c>
      <c r="G7132" s="9">
        <f t="shared" si="999"/>
        <v>-122.19398618626131</v>
      </c>
      <c r="H7132" s="9">
        <f>Parametri!$M$4-10*LOG10(Parametri!$L$5/1000)-20*LOG10(A7132/1000000)</f>
        <v>23.26855812165666</v>
      </c>
      <c r="I7132" s="9">
        <f t="shared" si="1003"/>
        <v>-145.46254430791797</v>
      </c>
      <c r="J7132" s="10">
        <f t="shared" si="1004"/>
        <v>2.8427951720777228E-15</v>
      </c>
      <c r="K7132" s="14">
        <f>$D$6+'ADSL PSD'!$J7132*Parametri!$L$6+'17a PSD'!$J7132*Parametri!$L$7+$J7132*Parametri!$L$8</f>
        <v>1.0832510235885675E-10</v>
      </c>
      <c r="L7132" s="9">
        <f t="shared" si="1005"/>
        <v>-99.652708919186438</v>
      </c>
      <c r="M7132" s="9">
        <f t="shared" si="1006"/>
        <v>-22.541277267074875</v>
      </c>
      <c r="N7132" s="10">
        <f>HLOOKUP(M7132,Menu!$C$8:$AB$9,2,TRUE)</f>
        <v>0</v>
      </c>
      <c r="O7132" s="9">
        <f t="shared" si="1007"/>
        <v>-135.65270891918644</v>
      </c>
    </row>
    <row r="7133" spans="1:15" s="10" customFormat="1" x14ac:dyDescent="0.25">
      <c r="A7133" s="1">
        <v>30700687.5</v>
      </c>
      <c r="B7133" s="1">
        <v>-73.400000000000006</v>
      </c>
      <c r="C7133" s="9">
        <f t="shared" si="1000"/>
        <v>-76.900000000000006</v>
      </c>
      <c r="D7133" s="9">
        <f t="shared" si="1001"/>
        <v>-40.552708919186699</v>
      </c>
      <c r="E7133" s="9">
        <f t="shared" si="1002"/>
        <v>8.8049948863873253E-5</v>
      </c>
      <c r="F7133" s="9">
        <f>Parametri!$F$4*(A7133/$D$9)^Parametri!$F$8</f>
        <v>81.647011912343316</v>
      </c>
      <c r="G7133" s="9">
        <f t="shared" si="999"/>
        <v>-122.19972083153002</v>
      </c>
      <c r="H7133" s="9">
        <f>Parametri!$M$4-10*LOG10(Parametri!$L$5/1000)-20*LOG10(A7133/1000000)</f>
        <v>23.267337936273172</v>
      </c>
      <c r="I7133" s="9">
        <f t="shared" si="1003"/>
        <v>-145.46705876780319</v>
      </c>
      <c r="J7133" s="10">
        <f t="shared" si="1004"/>
        <v>2.8398416423070475E-15</v>
      </c>
      <c r="K7133" s="14">
        <f>$D$6+'ADSL PSD'!$J7133*Parametri!$L$6+'17a PSD'!$J7133*Parametri!$L$7+$J7133*Parametri!$L$8</f>
        <v>1.0832510235885675E-10</v>
      </c>
      <c r="L7133" s="9">
        <f t="shared" si="1005"/>
        <v>-99.652708919186438</v>
      </c>
      <c r="M7133" s="9">
        <f t="shared" si="1006"/>
        <v>-22.547011912343578</v>
      </c>
      <c r="N7133" s="10">
        <f>HLOOKUP(M7133,Menu!$C$8:$AB$9,2,TRUE)</f>
        <v>0</v>
      </c>
      <c r="O7133" s="9">
        <f t="shared" si="1007"/>
        <v>-135.65270891918644</v>
      </c>
    </row>
    <row r="7134" spans="1:15" s="10" customFormat="1" x14ac:dyDescent="0.25">
      <c r="A7134" s="1">
        <v>30705000</v>
      </c>
      <c r="B7134" s="1">
        <v>-73.400000000000006</v>
      </c>
      <c r="C7134" s="9">
        <f t="shared" si="1000"/>
        <v>-76.900000000000006</v>
      </c>
      <c r="D7134" s="9">
        <f t="shared" si="1001"/>
        <v>-40.552708919186699</v>
      </c>
      <c r="E7134" s="9">
        <f t="shared" si="1002"/>
        <v>8.8049948863873253E-5</v>
      </c>
      <c r="F7134" s="9">
        <f>Parametri!$F$4*(A7134/$D$9)^Parametri!$F$8</f>
        <v>81.65274615485572</v>
      </c>
      <c r="G7134" s="9">
        <f t="shared" si="999"/>
        <v>-122.20545507404242</v>
      </c>
      <c r="H7134" s="9">
        <f>Parametri!$M$4-10*LOG10(Parametri!$L$5/1000)-20*LOG10(A7134/1000000)</f>
        <v>23.266117922276074</v>
      </c>
      <c r="I7134" s="9">
        <f t="shared" si="1003"/>
        <v>-145.47157299631849</v>
      </c>
      <c r="J7134" s="10">
        <f t="shared" si="1004"/>
        <v>2.8368913322492408E-15</v>
      </c>
      <c r="K7134" s="14">
        <f>$D$6+'ADSL PSD'!$J7134*Parametri!$L$6+'17a PSD'!$J7134*Parametri!$L$7+$J7134*Parametri!$L$8</f>
        <v>1.0832510235885674E-10</v>
      </c>
      <c r="L7134" s="9">
        <f t="shared" si="1005"/>
        <v>-99.652708919186466</v>
      </c>
      <c r="M7134" s="9">
        <f t="shared" si="1006"/>
        <v>-22.552746154855953</v>
      </c>
      <c r="N7134" s="10">
        <f>HLOOKUP(M7134,Menu!$C$8:$AB$9,2,TRUE)</f>
        <v>0</v>
      </c>
      <c r="O7134" s="9">
        <f t="shared" si="1007"/>
        <v>-135.65270891918647</v>
      </c>
    </row>
    <row r="7135" spans="1:15" s="10" customFormat="1" x14ac:dyDescent="0.25">
      <c r="A7135" s="1">
        <v>30709312.5</v>
      </c>
      <c r="B7135" s="1">
        <v>-73.400000000000006</v>
      </c>
      <c r="C7135" s="9">
        <f t="shared" si="1000"/>
        <v>-76.900000000000006</v>
      </c>
      <c r="D7135" s="9">
        <f t="shared" si="1001"/>
        <v>-40.552708919186699</v>
      </c>
      <c r="E7135" s="9">
        <f t="shared" si="1002"/>
        <v>8.8049948863873253E-5</v>
      </c>
      <c r="F7135" s="9">
        <f>Parametri!$F$4*(A7135/$D$9)^Parametri!$F$8</f>
        <v>81.658479994696705</v>
      </c>
      <c r="G7135" s="9">
        <f t="shared" si="999"/>
        <v>-122.2111889138834</v>
      </c>
      <c r="H7135" s="9">
        <f>Parametri!$M$4-10*LOG10(Parametri!$L$5/1000)-20*LOG10(A7135/1000000)</f>
        <v>23.264898079617225</v>
      </c>
      <c r="I7135" s="9">
        <f t="shared" si="1003"/>
        <v>-145.47608699350064</v>
      </c>
      <c r="J7135" s="10">
        <f t="shared" si="1004"/>
        <v>2.8339442382211298E-15</v>
      </c>
      <c r="K7135" s="14">
        <f>$D$6+'ADSL PSD'!$J7135*Parametri!$L$6+'17a PSD'!$J7135*Parametri!$L$7+$J7135*Parametri!$L$8</f>
        <v>1.0832510235885674E-10</v>
      </c>
      <c r="L7135" s="9">
        <f t="shared" si="1005"/>
        <v>-99.652708919186466</v>
      </c>
      <c r="M7135" s="9">
        <f t="shared" si="1006"/>
        <v>-22.558479994696938</v>
      </c>
      <c r="N7135" s="10">
        <f>HLOOKUP(M7135,Menu!$C$8:$AB$9,2,TRUE)</f>
        <v>0</v>
      </c>
      <c r="O7135" s="9">
        <f t="shared" si="1007"/>
        <v>-135.65270891918647</v>
      </c>
    </row>
    <row r="7136" spans="1:15" s="10" customFormat="1" x14ac:dyDescent="0.25">
      <c r="A7136" s="1">
        <v>30713625</v>
      </c>
      <c r="B7136" s="1">
        <v>-73.400000000000006</v>
      </c>
      <c r="C7136" s="9">
        <f t="shared" si="1000"/>
        <v>-76.900000000000006</v>
      </c>
      <c r="D7136" s="9">
        <f t="shared" si="1001"/>
        <v>-40.552708919186699</v>
      </c>
      <c r="E7136" s="9">
        <f t="shared" si="1002"/>
        <v>8.8049948863873253E-5</v>
      </c>
      <c r="F7136" s="9">
        <f>Parametri!$F$4*(A7136/$D$9)^Parametri!$F$8</f>
        <v>81.664213431951083</v>
      </c>
      <c r="G7136" s="9">
        <f t="shared" si="999"/>
        <v>-122.21692235113778</v>
      </c>
      <c r="H7136" s="9">
        <f>Parametri!$M$4-10*LOG10(Parametri!$L$5/1000)-20*LOG10(A7136/1000000)</f>
        <v>23.263678408248506</v>
      </c>
      <c r="I7136" s="9">
        <f t="shared" si="1003"/>
        <v>-145.48060075938628</v>
      </c>
      <c r="J7136" s="10">
        <f t="shared" si="1004"/>
        <v>2.8310003565441183E-15</v>
      </c>
      <c r="K7136" s="14">
        <f>$D$6+'ADSL PSD'!$J7136*Parametri!$L$6+'17a PSD'!$J7136*Parametri!$L$7+$J7136*Parametri!$L$8</f>
        <v>1.0832510235885673E-10</v>
      </c>
      <c r="L7136" s="9">
        <f t="shared" si="1005"/>
        <v>-99.652708919186466</v>
      </c>
      <c r="M7136" s="9">
        <f t="shared" si="1006"/>
        <v>-22.564213431951316</v>
      </c>
      <c r="N7136" s="10">
        <f>HLOOKUP(M7136,Menu!$C$8:$AB$9,2,TRUE)</f>
        <v>0</v>
      </c>
      <c r="O7136" s="9">
        <f t="shared" si="1007"/>
        <v>-135.65270891918647</v>
      </c>
    </row>
    <row r="7137" spans="1:15" s="10" customFormat="1" x14ac:dyDescent="0.25">
      <c r="A7137" s="1">
        <v>30717937.5</v>
      </c>
      <c r="B7137" s="1">
        <v>-73.400000000000006</v>
      </c>
      <c r="C7137" s="9">
        <f t="shared" si="1000"/>
        <v>-76.900000000000006</v>
      </c>
      <c r="D7137" s="9">
        <f t="shared" si="1001"/>
        <v>-40.552708919186699</v>
      </c>
      <c r="E7137" s="9">
        <f t="shared" si="1002"/>
        <v>8.8049948863873253E-5</v>
      </c>
      <c r="F7137" s="9">
        <f>Parametri!$F$4*(A7137/$D$9)^Parametri!$F$8</f>
        <v>81.669946466703621</v>
      </c>
      <c r="G7137" s="9">
        <f t="shared" si="999"/>
        <v>-122.22265538589032</v>
      </c>
      <c r="H7137" s="9">
        <f>Parametri!$M$4-10*LOG10(Parametri!$L$5/1000)-20*LOG10(A7137/1000000)</f>
        <v>23.262458908121815</v>
      </c>
      <c r="I7137" s="9">
        <f t="shared" si="1003"/>
        <v>-145.48511429401213</v>
      </c>
      <c r="J7137" s="10">
        <f t="shared" si="1004"/>
        <v>2.828059683543878E-15</v>
      </c>
      <c r="K7137" s="14">
        <f>$D$6+'ADSL PSD'!$J7137*Parametri!$L$6+'17a PSD'!$J7137*Parametri!$L$7+$J7137*Parametri!$L$8</f>
        <v>1.0832510235885673E-10</v>
      </c>
      <c r="L7137" s="9">
        <f t="shared" si="1005"/>
        <v>-99.652708919186466</v>
      </c>
      <c r="M7137" s="9">
        <f t="shared" si="1006"/>
        <v>-22.569946466703854</v>
      </c>
      <c r="N7137" s="10">
        <f>HLOOKUP(M7137,Menu!$C$8:$AB$9,2,TRUE)</f>
        <v>0</v>
      </c>
      <c r="O7137" s="9">
        <f t="shared" si="1007"/>
        <v>-135.65270891918647</v>
      </c>
    </row>
    <row r="7138" spans="1:15" s="10" customFormat="1" x14ac:dyDescent="0.25">
      <c r="A7138" s="1">
        <v>30722250</v>
      </c>
      <c r="B7138" s="1">
        <v>-73.400000000000006</v>
      </c>
      <c r="C7138" s="9">
        <f t="shared" si="1000"/>
        <v>-76.900000000000006</v>
      </c>
      <c r="D7138" s="9">
        <f t="shared" si="1001"/>
        <v>-40.552708919186699</v>
      </c>
      <c r="E7138" s="9">
        <f t="shared" si="1002"/>
        <v>8.8049948863873253E-5</v>
      </c>
      <c r="F7138" s="9">
        <f>Parametri!$F$4*(A7138/$D$9)^Parametri!$F$8</f>
        <v>81.675679099039087</v>
      </c>
      <c r="G7138" s="9">
        <f t="shared" si="999"/>
        <v>-122.22838801822579</v>
      </c>
      <c r="H7138" s="9">
        <f>Parametri!$M$4-10*LOG10(Parametri!$L$5/1000)-20*LOG10(A7138/1000000)</f>
        <v>23.26123957918908</v>
      </c>
      <c r="I7138" s="9">
        <f t="shared" si="1003"/>
        <v>-145.48962759741488</v>
      </c>
      <c r="J7138" s="10">
        <f t="shared" si="1004"/>
        <v>2.8251222155505646E-15</v>
      </c>
      <c r="K7138" s="14">
        <f>$D$6+'ADSL PSD'!$J7138*Parametri!$L$6+'17a PSD'!$J7138*Parametri!$L$7+$J7138*Parametri!$L$8</f>
        <v>1.0832510235885671E-10</v>
      </c>
      <c r="L7138" s="9">
        <f t="shared" si="1005"/>
        <v>-99.652708919186466</v>
      </c>
      <c r="M7138" s="9">
        <f t="shared" si="1006"/>
        <v>-22.57567909903932</v>
      </c>
      <c r="N7138" s="10">
        <f>HLOOKUP(M7138,Menu!$C$8:$AB$9,2,TRUE)</f>
        <v>0</v>
      </c>
      <c r="O7138" s="9">
        <f t="shared" si="1007"/>
        <v>-135.65270891918647</v>
      </c>
    </row>
    <row r="7139" spans="1:15" s="10" customFormat="1" x14ac:dyDescent="0.25">
      <c r="A7139" s="1">
        <v>30726562.5</v>
      </c>
      <c r="B7139" s="1">
        <v>-73.400000000000006</v>
      </c>
      <c r="C7139" s="9">
        <f t="shared" si="1000"/>
        <v>-76.900000000000006</v>
      </c>
      <c r="D7139" s="9">
        <f t="shared" si="1001"/>
        <v>-40.552708919186699</v>
      </c>
      <c r="E7139" s="9">
        <f t="shared" si="1002"/>
        <v>8.8049948863873253E-5</v>
      </c>
      <c r="F7139" s="9">
        <f>Parametri!$F$4*(A7139/$D$9)^Parametri!$F$8</f>
        <v>81.68141132904222</v>
      </c>
      <c r="G7139" s="9">
        <f t="shared" si="999"/>
        <v>-122.23412024822892</v>
      </c>
      <c r="H7139" s="9">
        <f>Parametri!$M$4-10*LOG10(Parametri!$L$5/1000)-20*LOG10(A7139/1000000)</f>
        <v>23.260020421402245</v>
      </c>
      <c r="I7139" s="9">
        <f t="shared" si="1003"/>
        <v>-145.49414066963118</v>
      </c>
      <c r="J7139" s="10">
        <f t="shared" si="1004"/>
        <v>2.8221879488987508E-15</v>
      </c>
      <c r="K7139" s="14">
        <f>$D$6+'ADSL PSD'!$J7139*Parametri!$L$6+'17a PSD'!$J7139*Parametri!$L$7+$J7139*Parametri!$L$8</f>
        <v>1.0832510235885671E-10</v>
      </c>
      <c r="L7139" s="9">
        <f t="shared" si="1005"/>
        <v>-99.652708919186466</v>
      </c>
      <c r="M7139" s="9">
        <f t="shared" si="1006"/>
        <v>-22.581411329042453</v>
      </c>
      <c r="N7139" s="10">
        <f>HLOOKUP(M7139,Menu!$C$8:$AB$9,2,TRUE)</f>
        <v>0</v>
      </c>
      <c r="O7139" s="9">
        <f t="shared" si="1007"/>
        <v>-135.65270891918647</v>
      </c>
    </row>
    <row r="7140" spans="1:15" s="10" customFormat="1" x14ac:dyDescent="0.25">
      <c r="A7140" s="1">
        <v>30730875</v>
      </c>
      <c r="B7140" s="1">
        <v>-73.400000000000006</v>
      </c>
      <c r="C7140" s="9">
        <f t="shared" si="1000"/>
        <v>-76.900000000000006</v>
      </c>
      <c r="D7140" s="9">
        <f t="shared" si="1001"/>
        <v>-40.552708919186699</v>
      </c>
      <c r="E7140" s="9">
        <f t="shared" si="1002"/>
        <v>8.8049948863873253E-5</v>
      </c>
      <c r="F7140" s="9">
        <f>Parametri!$F$4*(A7140/$D$9)^Parametri!$F$8</f>
        <v>81.687143156797703</v>
      </c>
      <c r="G7140" s="9">
        <f t="shared" si="999"/>
        <v>-122.2398520759844</v>
      </c>
      <c r="H7140" s="9">
        <f>Parametri!$M$4-10*LOG10(Parametri!$L$5/1000)-20*LOG10(A7140/1000000)</f>
        <v>23.258801434713266</v>
      </c>
      <c r="I7140" s="9">
        <f t="shared" si="1003"/>
        <v>-145.49865351069766</v>
      </c>
      <c r="J7140" s="10">
        <f t="shared" si="1004"/>
        <v>2.819256879927363E-15</v>
      </c>
      <c r="K7140" s="14">
        <f>$D$6+'ADSL PSD'!$J7140*Parametri!$L$6+'17a PSD'!$J7140*Parametri!$L$7+$J7140*Parametri!$L$8</f>
        <v>1.083251023588567E-10</v>
      </c>
      <c r="L7140" s="9">
        <f t="shared" si="1005"/>
        <v>-99.652708919186466</v>
      </c>
      <c r="M7140" s="9">
        <f t="shared" si="1006"/>
        <v>-22.587143156797936</v>
      </c>
      <c r="N7140" s="10">
        <f>HLOOKUP(M7140,Menu!$C$8:$AB$9,2,TRUE)</f>
        <v>0</v>
      </c>
      <c r="O7140" s="9">
        <f t="shared" si="1007"/>
        <v>-135.65270891918647</v>
      </c>
    </row>
    <row r="7141" spans="1:15" s="10" customFormat="1" x14ac:dyDescent="0.25">
      <c r="A7141" s="1">
        <v>30735187.5</v>
      </c>
      <c r="B7141" s="1">
        <v>-73.400000000000006</v>
      </c>
      <c r="C7141" s="9">
        <f t="shared" si="1000"/>
        <v>-76.900000000000006</v>
      </c>
      <c r="D7141" s="9">
        <f t="shared" si="1001"/>
        <v>-40.552708919186699</v>
      </c>
      <c r="E7141" s="9">
        <f t="shared" si="1002"/>
        <v>8.8049948863873253E-5</v>
      </c>
      <c r="F7141" s="9">
        <f>Parametri!$F$4*(A7141/$D$9)^Parametri!$F$8</f>
        <v>81.692874582390218</v>
      </c>
      <c r="G7141" s="9">
        <f t="shared" si="999"/>
        <v>-122.24558350157692</v>
      </c>
      <c r="H7141" s="9">
        <f>Parametri!$M$4-10*LOG10(Parametri!$L$5/1000)-20*LOG10(A7141/1000000)</f>
        <v>23.257582619074132</v>
      </c>
      <c r="I7141" s="9">
        <f t="shared" si="1003"/>
        <v>-145.50316612065106</v>
      </c>
      <c r="J7141" s="10">
        <f t="shared" si="1004"/>
        <v>2.8163290049796947E-15</v>
      </c>
      <c r="K7141" s="14">
        <f>$D$6+'ADSL PSD'!$J7141*Parametri!$L$6+'17a PSD'!$J7141*Parametri!$L$7+$J7141*Parametri!$L$8</f>
        <v>1.083251023588567E-10</v>
      </c>
      <c r="L7141" s="9">
        <f t="shared" si="1005"/>
        <v>-99.652708919186466</v>
      </c>
      <c r="M7141" s="9">
        <f t="shared" si="1006"/>
        <v>-22.592874582390451</v>
      </c>
      <c r="N7141" s="10">
        <f>HLOOKUP(M7141,Menu!$C$8:$AB$9,2,TRUE)</f>
        <v>0</v>
      </c>
      <c r="O7141" s="9">
        <f t="shared" si="1007"/>
        <v>-135.65270891918647</v>
      </c>
    </row>
    <row r="7142" spans="1:15" s="10" customFormat="1" x14ac:dyDescent="0.25">
      <c r="A7142" s="1">
        <v>30739500</v>
      </c>
      <c r="B7142" s="1">
        <v>-73.400000000000006</v>
      </c>
      <c r="C7142" s="9">
        <f t="shared" si="1000"/>
        <v>-76.900000000000006</v>
      </c>
      <c r="D7142" s="9">
        <f t="shared" si="1001"/>
        <v>-40.552708919186699</v>
      </c>
      <c r="E7142" s="9">
        <f t="shared" si="1002"/>
        <v>8.8049948863873253E-5</v>
      </c>
      <c r="F7142" s="9">
        <f>Parametri!$F$4*(A7142/$D$9)^Parametri!$F$8</f>
        <v>81.69860560590439</v>
      </c>
      <c r="G7142" s="9">
        <f t="shared" si="999"/>
        <v>-122.25131452509109</v>
      </c>
      <c r="H7142" s="9">
        <f>Parametri!$M$4-10*LOG10(Parametri!$L$5/1000)-20*LOG10(A7142/1000000)</f>
        <v>23.256363974436837</v>
      </c>
      <c r="I7142" s="9">
        <f t="shared" si="1003"/>
        <v>-145.50767849952791</v>
      </c>
      <c r="J7142" s="10">
        <f t="shared" si="1004"/>
        <v>2.8134043204035804E-15</v>
      </c>
      <c r="K7142" s="14">
        <f>$D$6+'ADSL PSD'!$J7142*Parametri!$L$6+'17a PSD'!$J7142*Parametri!$L$7+$J7142*Parametri!$L$8</f>
        <v>1.0832510235885669E-10</v>
      </c>
      <c r="L7142" s="9">
        <f t="shared" si="1005"/>
        <v>-99.652708919186466</v>
      </c>
      <c r="M7142" s="9">
        <f t="shared" si="1006"/>
        <v>-22.598605605904623</v>
      </c>
      <c r="N7142" s="10">
        <f>HLOOKUP(M7142,Menu!$C$8:$AB$9,2,TRUE)</f>
        <v>0</v>
      </c>
      <c r="O7142" s="9">
        <f t="shared" si="1007"/>
        <v>-135.65270891918647</v>
      </c>
    </row>
    <row r="7143" spans="1:15" s="10" customFormat="1" x14ac:dyDescent="0.25">
      <c r="A7143" s="1">
        <v>30743812.5</v>
      </c>
      <c r="B7143" s="1">
        <v>-73.400000000000006</v>
      </c>
      <c r="C7143" s="9">
        <f t="shared" si="1000"/>
        <v>-76.900000000000006</v>
      </c>
      <c r="D7143" s="9">
        <f t="shared" si="1001"/>
        <v>-40.552708919186699</v>
      </c>
      <c r="E7143" s="9">
        <f t="shared" si="1002"/>
        <v>8.8049948863873253E-5</v>
      </c>
      <c r="F7143" s="9">
        <f>Parametri!$F$4*(A7143/$D$9)^Parametri!$F$8</f>
        <v>81.704336227424875</v>
      </c>
      <c r="G7143" s="9">
        <f t="shared" si="999"/>
        <v>-122.25704514661157</v>
      </c>
      <c r="H7143" s="9">
        <f>Parametri!$M$4-10*LOG10(Parametri!$L$5/1000)-20*LOG10(A7143/1000000)</f>
        <v>23.255145500753407</v>
      </c>
      <c r="I7143" s="9">
        <f t="shared" si="1003"/>
        <v>-145.51219064736497</v>
      </c>
      <c r="J7143" s="10">
        <f t="shared" si="1004"/>
        <v>2.8104828225510087E-15</v>
      </c>
      <c r="K7143" s="14">
        <f>$D$6+'ADSL PSD'!$J7143*Parametri!$L$6+'17a PSD'!$J7143*Parametri!$L$7+$J7143*Parametri!$L$8</f>
        <v>1.0832510235885669E-10</v>
      </c>
      <c r="L7143" s="9">
        <f t="shared" si="1005"/>
        <v>-99.652708919186466</v>
      </c>
      <c r="M7143" s="9">
        <f t="shared" si="1006"/>
        <v>-22.604336227425108</v>
      </c>
      <c r="N7143" s="10">
        <f>HLOOKUP(M7143,Menu!$C$8:$AB$9,2,TRUE)</f>
        <v>0</v>
      </c>
      <c r="O7143" s="9">
        <f t="shared" si="1007"/>
        <v>-135.65270891918647</v>
      </c>
    </row>
    <row r="7144" spans="1:15" s="10" customFormat="1" x14ac:dyDescent="0.25">
      <c r="A7144" s="1">
        <v>30748125</v>
      </c>
      <c r="B7144" s="1">
        <v>-73.400000000000006</v>
      </c>
      <c r="C7144" s="9">
        <f t="shared" si="1000"/>
        <v>-76.900000000000006</v>
      </c>
      <c r="D7144" s="9">
        <f t="shared" si="1001"/>
        <v>-40.552708919186699</v>
      </c>
      <c r="E7144" s="9">
        <f t="shared" si="1002"/>
        <v>8.8049948863873253E-5</v>
      </c>
      <c r="F7144" s="9">
        <f>Parametri!$F$4*(A7144/$D$9)^Parametri!$F$8</f>
        <v>81.710066447036169</v>
      </c>
      <c r="G7144" s="9">
        <f t="shared" si="999"/>
        <v>-122.26277536622287</v>
      </c>
      <c r="H7144" s="9">
        <f>Parametri!$M$4-10*LOG10(Parametri!$L$5/1000)-20*LOG10(A7144/1000000)</f>
        <v>23.253927197975891</v>
      </c>
      <c r="I7144" s="9">
        <f t="shared" si="1003"/>
        <v>-145.51670256419877</v>
      </c>
      <c r="J7144" s="10">
        <f t="shared" si="1004"/>
        <v>2.8075645077785225E-15</v>
      </c>
      <c r="K7144" s="14">
        <f>$D$6+'ADSL PSD'!$J7144*Parametri!$L$6+'17a PSD'!$J7144*Parametri!$L$7+$J7144*Parametri!$L$8</f>
        <v>1.0832510235885668E-10</v>
      </c>
      <c r="L7144" s="9">
        <f t="shared" si="1005"/>
        <v>-99.652708919186466</v>
      </c>
      <c r="M7144" s="9">
        <f t="shared" si="1006"/>
        <v>-22.610066447036402</v>
      </c>
      <c r="N7144" s="10">
        <f>HLOOKUP(M7144,Menu!$C$8:$AB$9,2,TRUE)</f>
        <v>0</v>
      </c>
      <c r="O7144" s="9">
        <f t="shared" si="1007"/>
        <v>-135.65270891918647</v>
      </c>
    </row>
    <row r="7145" spans="1:15" s="10" customFormat="1" x14ac:dyDescent="0.25">
      <c r="A7145" s="1">
        <v>30752437.5</v>
      </c>
      <c r="B7145" s="1">
        <v>-73.400000000000006</v>
      </c>
      <c r="C7145" s="9">
        <f t="shared" si="1000"/>
        <v>-76.900000000000006</v>
      </c>
      <c r="D7145" s="9">
        <f t="shared" si="1001"/>
        <v>-40.552708919186699</v>
      </c>
      <c r="E7145" s="9">
        <f t="shared" si="1002"/>
        <v>8.8049948863873253E-5</v>
      </c>
      <c r="F7145" s="9">
        <f>Parametri!$F$4*(A7145/$D$9)^Parametri!$F$8</f>
        <v>81.715796264822899</v>
      </c>
      <c r="G7145" s="9">
        <f t="shared" si="999"/>
        <v>-122.2685051840096</v>
      </c>
      <c r="H7145" s="9">
        <f>Parametri!$M$4-10*LOG10(Parametri!$L$5/1000)-20*LOG10(A7145/1000000)</f>
        <v>23.252709066056347</v>
      </c>
      <c r="I7145" s="9">
        <f t="shared" si="1003"/>
        <v>-145.52121425006595</v>
      </c>
      <c r="J7145" s="10">
        <f t="shared" si="1004"/>
        <v>2.8046493724469862E-15</v>
      </c>
      <c r="K7145" s="14">
        <f>$D$6+'ADSL PSD'!$J7145*Parametri!$L$6+'17a PSD'!$J7145*Parametri!$L$7+$J7145*Parametri!$L$8</f>
        <v>1.0832510235885668E-10</v>
      </c>
      <c r="L7145" s="9">
        <f t="shared" si="1005"/>
        <v>-99.652708919186466</v>
      </c>
      <c r="M7145" s="9">
        <f t="shared" si="1006"/>
        <v>-22.615796264823132</v>
      </c>
      <c r="N7145" s="10">
        <f>HLOOKUP(M7145,Menu!$C$8:$AB$9,2,TRUE)</f>
        <v>0</v>
      </c>
      <c r="O7145" s="9">
        <f t="shared" si="1007"/>
        <v>-135.65270891918647</v>
      </c>
    </row>
    <row r="7146" spans="1:15" s="10" customFormat="1" x14ac:dyDescent="0.25">
      <c r="A7146" s="1">
        <v>30756750</v>
      </c>
      <c r="B7146" s="1">
        <v>-73.400000000000006</v>
      </c>
      <c r="C7146" s="9">
        <f t="shared" si="1000"/>
        <v>-76.900000000000006</v>
      </c>
      <c r="D7146" s="9">
        <f t="shared" si="1001"/>
        <v>-40.552708919186699</v>
      </c>
      <c r="E7146" s="9">
        <f t="shared" si="1002"/>
        <v>8.8049948863873253E-5</v>
      </c>
      <c r="F7146" s="9">
        <f>Parametri!$F$4*(A7146/$D$9)^Parametri!$F$8</f>
        <v>81.721525680869533</v>
      </c>
      <c r="G7146" s="9">
        <f t="shared" si="999"/>
        <v>-122.27423460005623</v>
      </c>
      <c r="H7146" s="9">
        <f>Parametri!$M$4-10*LOG10(Parametri!$L$5/1000)-20*LOG10(A7146/1000000)</f>
        <v>23.251491104946858</v>
      </c>
      <c r="I7146" s="9">
        <f t="shared" si="1003"/>
        <v>-145.52572570500308</v>
      </c>
      <c r="J7146" s="10">
        <f t="shared" si="1004"/>
        <v>2.8017374129216246E-15</v>
      </c>
      <c r="K7146" s="14">
        <f>$D$6+'ADSL PSD'!$J7146*Parametri!$L$6+'17a PSD'!$J7146*Parametri!$L$7+$J7146*Parametri!$L$8</f>
        <v>1.0832510235885666E-10</v>
      </c>
      <c r="L7146" s="9">
        <f t="shared" si="1005"/>
        <v>-99.652708919186466</v>
      </c>
      <c r="M7146" s="9">
        <f t="shared" si="1006"/>
        <v>-22.621525680869766</v>
      </c>
      <c r="N7146" s="10">
        <f>HLOOKUP(M7146,Menu!$C$8:$AB$9,2,TRUE)</f>
        <v>0</v>
      </c>
      <c r="O7146" s="9">
        <f t="shared" si="1007"/>
        <v>-135.65270891918647</v>
      </c>
    </row>
    <row r="7147" spans="1:15" s="10" customFormat="1" x14ac:dyDescent="0.25">
      <c r="A7147" s="1">
        <v>30761062.5</v>
      </c>
      <c r="B7147" s="1">
        <v>-73.400000000000006</v>
      </c>
      <c r="C7147" s="9">
        <f t="shared" si="1000"/>
        <v>-76.900000000000006</v>
      </c>
      <c r="D7147" s="9">
        <f t="shared" si="1001"/>
        <v>-40.552708919186699</v>
      </c>
      <c r="E7147" s="9">
        <f t="shared" si="1002"/>
        <v>8.8049948863873253E-5</v>
      </c>
      <c r="F7147" s="9">
        <f>Parametri!$F$4*(A7147/$D$9)^Parametri!$F$8</f>
        <v>81.727254695260598</v>
      </c>
      <c r="G7147" s="9">
        <f t="shared" si="999"/>
        <v>-122.2799636144473</v>
      </c>
      <c r="H7147" s="9">
        <f>Parametri!$M$4-10*LOG10(Parametri!$L$5/1000)-20*LOG10(A7147/1000000)</f>
        <v>23.250273314599536</v>
      </c>
      <c r="I7147" s="9">
        <f t="shared" si="1003"/>
        <v>-145.53023692904682</v>
      </c>
      <c r="J7147" s="10">
        <f t="shared" si="1004"/>
        <v>2.7988286255719569E-15</v>
      </c>
      <c r="K7147" s="14">
        <f>$D$6+'ADSL PSD'!$J7147*Parametri!$L$6+'17a PSD'!$J7147*Parametri!$L$7+$J7147*Parametri!$L$8</f>
        <v>1.0832510235885666E-10</v>
      </c>
      <c r="L7147" s="9">
        <f t="shared" si="1005"/>
        <v>-99.652708919186466</v>
      </c>
      <c r="M7147" s="9">
        <f t="shared" si="1006"/>
        <v>-22.627254695260831</v>
      </c>
      <c r="N7147" s="10">
        <f>HLOOKUP(M7147,Menu!$C$8:$AB$9,2,TRUE)</f>
        <v>0</v>
      </c>
      <c r="O7147" s="9">
        <f t="shared" si="1007"/>
        <v>-135.65270891918647</v>
      </c>
    </row>
    <row r="7148" spans="1:15" s="10" customFormat="1" x14ac:dyDescent="0.25">
      <c r="A7148" s="1">
        <v>30765375</v>
      </c>
      <c r="B7148" s="1">
        <v>-73.400000000000006</v>
      </c>
      <c r="C7148" s="9">
        <f t="shared" si="1000"/>
        <v>-76.900000000000006</v>
      </c>
      <c r="D7148" s="9">
        <f t="shared" si="1001"/>
        <v>-40.552708919186699</v>
      </c>
      <c r="E7148" s="9">
        <f t="shared" si="1002"/>
        <v>8.8049948863873253E-5</v>
      </c>
      <c r="F7148" s="9">
        <f>Parametri!$F$4*(A7148/$D$9)^Parametri!$F$8</f>
        <v>81.73298330808052</v>
      </c>
      <c r="G7148" s="9">
        <f t="shared" si="999"/>
        <v>-122.28569222726722</v>
      </c>
      <c r="H7148" s="9">
        <f>Parametri!$M$4-10*LOG10(Parametri!$L$5/1000)-20*LOG10(A7148/1000000)</f>
        <v>23.249055694966497</v>
      </c>
      <c r="I7148" s="9">
        <f t="shared" si="1003"/>
        <v>-145.53474792223372</v>
      </c>
      <c r="J7148" s="10">
        <f t="shared" si="1004"/>
        <v>2.7959230067719904E-15</v>
      </c>
      <c r="K7148" s="14">
        <f>$D$6+'ADSL PSD'!$J7148*Parametri!$L$6+'17a PSD'!$J7148*Parametri!$L$7+$J7148*Parametri!$L$8</f>
        <v>1.0832510235885665E-10</v>
      </c>
      <c r="L7148" s="9">
        <f t="shared" si="1005"/>
        <v>-99.652708919186466</v>
      </c>
      <c r="M7148" s="9">
        <f t="shared" si="1006"/>
        <v>-22.632983308080753</v>
      </c>
      <c r="N7148" s="10">
        <f>HLOOKUP(M7148,Menu!$C$8:$AB$9,2,TRUE)</f>
        <v>0</v>
      </c>
      <c r="O7148" s="9">
        <f t="shared" si="1007"/>
        <v>-135.65270891918647</v>
      </c>
    </row>
    <row r="7149" spans="1:15" s="10" customFormat="1" x14ac:dyDescent="0.25">
      <c r="A7149" s="1">
        <v>30769687.5</v>
      </c>
      <c r="B7149" s="1">
        <v>-73.400000000000006</v>
      </c>
      <c r="C7149" s="9">
        <f t="shared" si="1000"/>
        <v>-76.900000000000006</v>
      </c>
      <c r="D7149" s="9">
        <f t="shared" si="1001"/>
        <v>-40.552708919186699</v>
      </c>
      <c r="E7149" s="9">
        <f t="shared" si="1002"/>
        <v>8.8049948863873253E-5</v>
      </c>
      <c r="F7149" s="9">
        <f>Parametri!$F$4*(A7149/$D$9)^Parametri!$F$8</f>
        <v>81.738711519413783</v>
      </c>
      <c r="G7149" s="9">
        <f t="shared" si="999"/>
        <v>-122.29142043860048</v>
      </c>
      <c r="H7149" s="9">
        <f>Parametri!$M$4-10*LOG10(Parametri!$L$5/1000)-20*LOG10(A7149/1000000)</f>
        <v>23.247838245999887</v>
      </c>
      <c r="I7149" s="9">
        <f t="shared" si="1003"/>
        <v>-145.53925868460038</v>
      </c>
      <c r="J7149" s="10">
        <f t="shared" si="1004"/>
        <v>2.793020552899975E-15</v>
      </c>
      <c r="K7149" s="14">
        <f>$D$6+'ADSL PSD'!$J7149*Parametri!$L$6+'17a PSD'!$J7149*Parametri!$L$7+$J7149*Parametri!$L$8</f>
        <v>1.0832510235885665E-10</v>
      </c>
      <c r="L7149" s="9">
        <f t="shared" si="1005"/>
        <v>-99.652708919186466</v>
      </c>
      <c r="M7149" s="9">
        <f t="shared" si="1006"/>
        <v>-22.638711519414016</v>
      </c>
      <c r="N7149" s="10">
        <f>HLOOKUP(M7149,Menu!$C$8:$AB$9,2,TRUE)</f>
        <v>0</v>
      </c>
      <c r="O7149" s="9">
        <f t="shared" si="1007"/>
        <v>-135.65270891918647</v>
      </c>
    </row>
    <row r="7150" spans="1:15" s="10" customFormat="1" x14ac:dyDescent="0.25">
      <c r="A7150" s="1">
        <v>30774000</v>
      </c>
      <c r="B7150" s="1">
        <v>-73.400000000000006</v>
      </c>
      <c r="C7150" s="9">
        <f t="shared" si="1000"/>
        <v>-76.900000000000006</v>
      </c>
      <c r="D7150" s="9">
        <f t="shared" si="1001"/>
        <v>-40.552708919186699</v>
      </c>
      <c r="E7150" s="9">
        <f t="shared" si="1002"/>
        <v>8.8049948863873253E-5</v>
      </c>
      <c r="F7150" s="9">
        <f>Parametri!$F$4*(A7150/$D$9)^Parametri!$F$8</f>
        <v>81.744439329344743</v>
      </c>
      <c r="G7150" s="9">
        <f t="shared" si="999"/>
        <v>-122.29714824853144</v>
      </c>
      <c r="H7150" s="9">
        <f>Parametri!$M$4-10*LOG10(Parametri!$L$5/1000)-20*LOG10(A7150/1000000)</f>
        <v>23.246620967651872</v>
      </c>
      <c r="I7150" s="9">
        <f t="shared" si="1003"/>
        <v>-145.54376921618331</v>
      </c>
      <c r="J7150" s="10">
        <f t="shared" si="1004"/>
        <v>2.7901212603385584E-15</v>
      </c>
      <c r="K7150" s="14">
        <f>$D$6+'ADSL PSD'!$J7150*Parametri!$L$6+'17a PSD'!$J7150*Parametri!$L$7+$J7150*Parametri!$L$8</f>
        <v>1.0832510235885664E-10</v>
      </c>
      <c r="L7150" s="9">
        <f t="shared" si="1005"/>
        <v>-99.652708919186466</v>
      </c>
      <c r="M7150" s="9">
        <f t="shared" si="1006"/>
        <v>-22.644439329344976</v>
      </c>
      <c r="N7150" s="10">
        <f>HLOOKUP(M7150,Menu!$C$8:$AB$9,2,TRUE)</f>
        <v>0</v>
      </c>
      <c r="O7150" s="9">
        <f t="shared" si="1007"/>
        <v>-135.65270891918647</v>
      </c>
    </row>
    <row r="7151" spans="1:15" s="10" customFormat="1" x14ac:dyDescent="0.25">
      <c r="A7151" s="1">
        <v>30778312.5</v>
      </c>
      <c r="B7151" s="1">
        <v>-73.400000000000006</v>
      </c>
      <c r="C7151" s="9">
        <f t="shared" si="1000"/>
        <v>-76.900000000000006</v>
      </c>
      <c r="D7151" s="9">
        <f t="shared" si="1001"/>
        <v>-40.552708919186699</v>
      </c>
      <c r="E7151" s="9">
        <f t="shared" si="1002"/>
        <v>8.8049948863873253E-5</v>
      </c>
      <c r="F7151" s="9">
        <f>Parametri!$F$4*(A7151/$D$9)^Parametri!$F$8</f>
        <v>81.75016673795777</v>
      </c>
      <c r="G7151" s="9">
        <f t="shared" si="999"/>
        <v>-122.30287565714447</v>
      </c>
      <c r="H7151" s="9">
        <f>Parametri!$M$4-10*LOG10(Parametri!$L$5/1000)-20*LOG10(A7151/1000000)</f>
        <v>23.245403859874628</v>
      </c>
      <c r="I7151" s="9">
        <f t="shared" si="1003"/>
        <v>-145.5482795170191</v>
      </c>
      <c r="J7151" s="10">
        <f t="shared" si="1004"/>
        <v>2.7872251254747008E-15</v>
      </c>
      <c r="K7151" s="14">
        <f>$D$6+'ADSL PSD'!$J7151*Parametri!$L$6+'17a PSD'!$J7151*Parametri!$L$7+$J7151*Parametri!$L$8</f>
        <v>1.0832510235885664E-10</v>
      </c>
      <c r="L7151" s="9">
        <f t="shared" si="1005"/>
        <v>-99.652708919186466</v>
      </c>
      <c r="M7151" s="9">
        <f t="shared" si="1006"/>
        <v>-22.650166737958003</v>
      </c>
      <c r="N7151" s="10">
        <f>HLOOKUP(M7151,Menu!$C$8:$AB$9,2,TRUE)</f>
        <v>0</v>
      </c>
      <c r="O7151" s="9">
        <f t="shared" si="1007"/>
        <v>-135.65270891918647</v>
      </c>
    </row>
    <row r="7152" spans="1:15" s="10" customFormat="1" x14ac:dyDescent="0.25">
      <c r="A7152" s="1">
        <v>30782625</v>
      </c>
      <c r="B7152" s="1">
        <v>-73.400000000000006</v>
      </c>
      <c r="C7152" s="9">
        <f t="shared" si="1000"/>
        <v>-76.900000000000006</v>
      </c>
      <c r="D7152" s="9">
        <f t="shared" si="1001"/>
        <v>-40.552708919186699</v>
      </c>
      <c r="E7152" s="9">
        <f t="shared" si="1002"/>
        <v>8.8049948863873253E-5</v>
      </c>
      <c r="F7152" s="9">
        <f>Parametri!$F$4*(A7152/$D$9)^Parametri!$F$8</f>
        <v>81.755893745337247</v>
      </c>
      <c r="G7152" s="9">
        <f t="shared" si="999"/>
        <v>-122.30860266452395</v>
      </c>
      <c r="H7152" s="9">
        <f>Parametri!$M$4-10*LOG10(Parametri!$L$5/1000)-20*LOG10(A7152/1000000)</f>
        <v>23.244186922620372</v>
      </c>
      <c r="I7152" s="9">
        <f t="shared" si="1003"/>
        <v>-145.55278958714433</v>
      </c>
      <c r="J7152" s="10">
        <f t="shared" si="1004"/>
        <v>2.7843321446996673E-15</v>
      </c>
      <c r="K7152" s="14">
        <f>$D$6+'ADSL PSD'!$J7152*Parametri!$L$6+'17a PSD'!$J7152*Parametri!$L$7+$J7152*Parametri!$L$8</f>
        <v>1.0832510235885662E-10</v>
      </c>
      <c r="L7152" s="9">
        <f t="shared" si="1005"/>
        <v>-99.652708919186466</v>
      </c>
      <c r="M7152" s="9">
        <f t="shared" si="1006"/>
        <v>-22.65589374533748</v>
      </c>
      <c r="N7152" s="10">
        <f>HLOOKUP(M7152,Menu!$C$8:$AB$9,2,TRUE)</f>
        <v>0</v>
      </c>
      <c r="O7152" s="9">
        <f t="shared" si="1007"/>
        <v>-135.65270891918647</v>
      </c>
    </row>
    <row r="7153" spans="1:15" s="10" customFormat="1" x14ac:dyDescent="0.25">
      <c r="A7153" s="1">
        <v>30786937.5</v>
      </c>
      <c r="B7153" s="1">
        <v>-73.400000000000006</v>
      </c>
      <c r="C7153" s="9">
        <f t="shared" si="1000"/>
        <v>-76.900000000000006</v>
      </c>
      <c r="D7153" s="9">
        <f t="shared" si="1001"/>
        <v>-40.552708919186699</v>
      </c>
      <c r="E7153" s="9">
        <f t="shared" si="1002"/>
        <v>8.8049948863873253E-5</v>
      </c>
      <c r="F7153" s="9">
        <f>Parametri!$F$4*(A7153/$D$9)^Parametri!$F$8</f>
        <v>81.761620351567473</v>
      </c>
      <c r="G7153" s="9">
        <f t="shared" si="999"/>
        <v>-122.31432927075417</v>
      </c>
      <c r="H7153" s="9">
        <f>Parametri!$M$4-10*LOG10(Parametri!$L$5/1000)-20*LOG10(A7153/1000000)</f>
        <v>23.24297015584132</v>
      </c>
      <c r="I7153" s="9">
        <f t="shared" si="1003"/>
        <v>-145.55729942659548</v>
      </c>
      <c r="J7153" s="10">
        <f t="shared" si="1004"/>
        <v>2.7814423144091259E-15</v>
      </c>
      <c r="K7153" s="14">
        <f>$D$6+'ADSL PSD'!$J7153*Parametri!$L$6+'17a PSD'!$J7153*Parametri!$L$7+$J7153*Parametri!$L$8</f>
        <v>1.0832510235885662E-10</v>
      </c>
      <c r="L7153" s="9">
        <f t="shared" si="1005"/>
        <v>-99.652708919186466</v>
      </c>
      <c r="M7153" s="9">
        <f t="shared" si="1006"/>
        <v>-22.661620351567706</v>
      </c>
      <c r="N7153" s="10">
        <f>HLOOKUP(M7153,Menu!$C$8:$AB$9,2,TRUE)</f>
        <v>0</v>
      </c>
      <c r="O7153" s="9">
        <f t="shared" si="1007"/>
        <v>-135.65270891918647</v>
      </c>
    </row>
    <row r="7154" spans="1:15" s="10" customFormat="1" x14ac:dyDescent="0.25">
      <c r="A7154" s="1">
        <v>30791250</v>
      </c>
      <c r="B7154" s="1">
        <v>-73.400000000000006</v>
      </c>
      <c r="C7154" s="9">
        <f t="shared" si="1000"/>
        <v>-76.900000000000006</v>
      </c>
      <c r="D7154" s="9">
        <f t="shared" si="1001"/>
        <v>-40.552708919186699</v>
      </c>
      <c r="E7154" s="9">
        <f t="shared" si="1002"/>
        <v>8.8049948863873253E-5</v>
      </c>
      <c r="F7154" s="9">
        <f>Parametri!$F$4*(A7154/$D$9)^Parametri!$F$8</f>
        <v>81.76734655673269</v>
      </c>
      <c r="G7154" s="9">
        <f t="shared" si="999"/>
        <v>-122.32005547591939</v>
      </c>
      <c r="H7154" s="9">
        <f>Parametri!$M$4-10*LOG10(Parametri!$L$5/1000)-20*LOG10(A7154/1000000)</f>
        <v>23.241753559489716</v>
      </c>
      <c r="I7154" s="9">
        <f t="shared" si="1003"/>
        <v>-145.56180903540911</v>
      </c>
      <c r="J7154" s="10">
        <f t="shared" si="1004"/>
        <v>2.7785556310030188E-15</v>
      </c>
      <c r="K7154" s="14">
        <f>$D$6+'ADSL PSD'!$J7154*Parametri!$L$6+'17a PSD'!$J7154*Parametri!$L$7+$J7154*Parametri!$L$8</f>
        <v>1.0832510235885661E-10</v>
      </c>
      <c r="L7154" s="9">
        <f t="shared" si="1005"/>
        <v>-99.652708919186466</v>
      </c>
      <c r="M7154" s="9">
        <f t="shared" si="1006"/>
        <v>-22.667346556732923</v>
      </c>
      <c r="N7154" s="10">
        <f>HLOOKUP(M7154,Menu!$C$8:$AB$9,2,TRUE)</f>
        <v>0</v>
      </c>
      <c r="O7154" s="9">
        <f t="shared" si="1007"/>
        <v>-135.65270891918647</v>
      </c>
    </row>
    <row r="7155" spans="1:15" s="10" customFormat="1" x14ac:dyDescent="0.25">
      <c r="A7155" s="1">
        <v>30795562.5</v>
      </c>
      <c r="B7155" s="1">
        <v>-73.400000000000006</v>
      </c>
      <c r="C7155" s="9">
        <f t="shared" si="1000"/>
        <v>-76.900000000000006</v>
      </c>
      <c r="D7155" s="9">
        <f t="shared" si="1001"/>
        <v>-40.552708919186699</v>
      </c>
      <c r="E7155" s="9">
        <f t="shared" si="1002"/>
        <v>8.8049948863873253E-5</v>
      </c>
      <c r="F7155" s="9">
        <f>Parametri!$F$4*(A7155/$D$9)^Parametri!$F$8</f>
        <v>81.773072360917212</v>
      </c>
      <c r="G7155" s="9">
        <f t="shared" si="999"/>
        <v>-122.32578128010391</v>
      </c>
      <c r="H7155" s="9">
        <f>Parametri!$M$4-10*LOG10(Parametri!$L$5/1000)-20*LOG10(A7155/1000000)</f>
        <v>23.240537133517826</v>
      </c>
      <c r="I7155" s="9">
        <f t="shared" si="1003"/>
        <v>-145.56631841362173</v>
      </c>
      <c r="J7155" s="10">
        <f t="shared" si="1004"/>
        <v>2.7756720908856198E-15</v>
      </c>
      <c r="K7155" s="14">
        <f>$D$6+'ADSL PSD'!$J7155*Parametri!$L$6+'17a PSD'!$J7155*Parametri!$L$7+$J7155*Parametri!$L$8</f>
        <v>1.0832510235885661E-10</v>
      </c>
      <c r="L7155" s="9">
        <f t="shared" si="1005"/>
        <v>-99.652708919186466</v>
      </c>
      <c r="M7155" s="9">
        <f t="shared" si="1006"/>
        <v>-22.673072360917445</v>
      </c>
      <c r="N7155" s="10">
        <f>HLOOKUP(M7155,Menu!$C$8:$AB$9,2,TRUE)</f>
        <v>0</v>
      </c>
      <c r="O7155" s="9">
        <f t="shared" si="1007"/>
        <v>-135.65270891918647</v>
      </c>
    </row>
    <row r="7156" spans="1:15" s="10" customFormat="1" x14ac:dyDescent="0.25">
      <c r="A7156" s="1">
        <v>30799875</v>
      </c>
      <c r="B7156" s="1">
        <v>-73.400000000000006</v>
      </c>
      <c r="C7156" s="9">
        <f t="shared" si="1000"/>
        <v>-76.900000000000006</v>
      </c>
      <c r="D7156" s="9">
        <f t="shared" si="1001"/>
        <v>-40.552708919186699</v>
      </c>
      <c r="E7156" s="9">
        <f t="shared" si="1002"/>
        <v>8.8049948863873253E-5</v>
      </c>
      <c r="F7156" s="9">
        <f>Parametri!$F$4*(A7156/$D$9)^Parametri!$F$8</f>
        <v>81.778797764205223</v>
      </c>
      <c r="G7156" s="9">
        <f t="shared" si="999"/>
        <v>-122.33150668339192</v>
      </c>
      <c r="H7156" s="9">
        <f>Parametri!$M$4-10*LOG10(Parametri!$L$5/1000)-20*LOG10(A7156/1000000)</f>
        <v>23.23932087787794</v>
      </c>
      <c r="I7156" s="9">
        <f t="shared" si="1003"/>
        <v>-145.57082756126985</v>
      </c>
      <c r="J7156" s="10">
        <f t="shared" si="1004"/>
        <v>2.7727916904654661E-15</v>
      </c>
      <c r="K7156" s="14">
        <f>$D$6+'ADSL PSD'!$J7156*Parametri!$L$6+'17a PSD'!$J7156*Parametri!$L$7+$J7156*Parametri!$L$8</f>
        <v>1.083251023588566E-10</v>
      </c>
      <c r="L7156" s="9">
        <f t="shared" si="1005"/>
        <v>-99.652708919186466</v>
      </c>
      <c r="M7156" s="9">
        <f t="shared" si="1006"/>
        <v>-22.678797764205456</v>
      </c>
      <c r="N7156" s="10">
        <f>HLOOKUP(M7156,Menu!$C$8:$AB$9,2,TRUE)</f>
        <v>0</v>
      </c>
      <c r="O7156" s="9">
        <f t="shared" si="1007"/>
        <v>-135.65270891918647</v>
      </c>
    </row>
    <row r="7157" spans="1:15" s="10" customFormat="1" x14ac:dyDescent="0.25">
      <c r="A7157" s="1">
        <v>30804187.5</v>
      </c>
      <c r="B7157" s="1">
        <v>-73.400000000000006</v>
      </c>
      <c r="C7157" s="9">
        <f t="shared" si="1000"/>
        <v>-76.900000000000006</v>
      </c>
      <c r="D7157" s="9">
        <f t="shared" si="1001"/>
        <v>-40.552708919186699</v>
      </c>
      <c r="E7157" s="9">
        <f t="shared" si="1002"/>
        <v>8.8049948863873253E-5</v>
      </c>
      <c r="F7157" s="9">
        <f>Parametri!$F$4*(A7157/$D$9)^Parametri!$F$8</f>
        <v>81.784522766680951</v>
      </c>
      <c r="G7157" s="9">
        <f t="shared" si="999"/>
        <v>-122.33723168586765</v>
      </c>
      <c r="H7157" s="9">
        <f>Parametri!$M$4-10*LOG10(Parametri!$L$5/1000)-20*LOG10(A7157/1000000)</f>
        <v>23.238104792522357</v>
      </c>
      <c r="I7157" s="9">
        <f t="shared" si="1003"/>
        <v>-145.57533647839</v>
      </c>
      <c r="J7157" s="10">
        <f t="shared" si="1004"/>
        <v>2.7699144261554561E-15</v>
      </c>
      <c r="K7157" s="14">
        <f>$D$6+'ADSL PSD'!$J7157*Parametri!$L$6+'17a PSD'!$J7157*Parametri!$L$7+$J7157*Parametri!$L$8</f>
        <v>1.083251023588566E-10</v>
      </c>
      <c r="L7157" s="9">
        <f t="shared" si="1005"/>
        <v>-99.652708919186466</v>
      </c>
      <c r="M7157" s="9">
        <f t="shared" si="1006"/>
        <v>-22.684522766681184</v>
      </c>
      <c r="N7157" s="10">
        <f>HLOOKUP(M7157,Menu!$C$8:$AB$9,2,TRUE)</f>
        <v>0</v>
      </c>
      <c r="O7157" s="9">
        <f t="shared" si="1007"/>
        <v>-135.65270891918647</v>
      </c>
    </row>
    <row r="7158" spans="1:15" s="10" customFormat="1" x14ac:dyDescent="0.25">
      <c r="A7158" s="1">
        <v>30808500</v>
      </c>
      <c r="B7158" s="1">
        <v>-73.400000000000006</v>
      </c>
      <c r="C7158" s="9">
        <f t="shared" si="1000"/>
        <v>-76.900000000000006</v>
      </c>
      <c r="D7158" s="9">
        <f t="shared" si="1001"/>
        <v>-40.552708919186699</v>
      </c>
      <c r="E7158" s="9">
        <f t="shared" si="1002"/>
        <v>8.8049948863873253E-5</v>
      </c>
      <c r="F7158" s="9">
        <f>Parametri!$F$4*(A7158/$D$9)^Parametri!$F$8</f>
        <v>81.790247368428524</v>
      </c>
      <c r="G7158" s="9">
        <f t="shared" si="999"/>
        <v>-122.34295628761522</v>
      </c>
      <c r="H7158" s="9">
        <f>Parametri!$M$4-10*LOG10(Parametri!$L$5/1000)-20*LOG10(A7158/1000000)</f>
        <v>23.236888877403402</v>
      </c>
      <c r="I7158" s="9">
        <f t="shared" si="1003"/>
        <v>-145.57984516501864</v>
      </c>
      <c r="J7158" s="10">
        <f t="shared" si="1004"/>
        <v>2.7670402943727602E-15</v>
      </c>
      <c r="K7158" s="14">
        <f>$D$6+'ADSL PSD'!$J7158*Parametri!$L$6+'17a PSD'!$J7158*Parametri!$L$7+$J7158*Parametri!$L$8</f>
        <v>1.0832510235885658E-10</v>
      </c>
      <c r="L7158" s="9">
        <f t="shared" si="1005"/>
        <v>-99.652708919186466</v>
      </c>
      <c r="M7158" s="9">
        <f t="shared" si="1006"/>
        <v>-22.690247368428757</v>
      </c>
      <c r="N7158" s="10">
        <f>HLOOKUP(M7158,Menu!$C$8:$AB$9,2,TRUE)</f>
        <v>0</v>
      </c>
      <c r="O7158" s="9">
        <f t="shared" si="1007"/>
        <v>-135.65270891918647</v>
      </c>
    </row>
    <row r="7159" spans="1:15" s="10" customFormat="1" x14ac:dyDescent="0.25">
      <c r="A7159" s="1">
        <v>30812812.5</v>
      </c>
      <c r="B7159" s="1">
        <v>-73.400000000000006</v>
      </c>
      <c r="C7159" s="9">
        <f t="shared" si="1000"/>
        <v>-76.900000000000006</v>
      </c>
      <c r="D7159" s="9">
        <f t="shared" si="1001"/>
        <v>-40.552708919186699</v>
      </c>
      <c r="E7159" s="9">
        <f t="shared" si="1002"/>
        <v>8.8049948863873253E-5</v>
      </c>
      <c r="F7159" s="9">
        <f>Parametri!$F$4*(A7159/$D$9)^Parametri!$F$8</f>
        <v>81.795971569532114</v>
      </c>
      <c r="G7159" s="9">
        <f t="shared" si="999"/>
        <v>-122.34868048871881</v>
      </c>
      <c r="H7159" s="9">
        <f>Parametri!$M$4-10*LOG10(Parametri!$L$5/1000)-20*LOG10(A7159/1000000)</f>
        <v>23.235673132473419</v>
      </c>
      <c r="I7159" s="9">
        <f t="shared" si="1003"/>
        <v>-145.58435362119224</v>
      </c>
      <c r="J7159" s="10">
        <f t="shared" si="1004"/>
        <v>2.7641692915388979E-15</v>
      </c>
      <c r="K7159" s="14">
        <f>$D$6+'ADSL PSD'!$J7159*Parametri!$L$6+'17a PSD'!$J7159*Parametri!$L$7+$J7159*Parametri!$L$8</f>
        <v>1.0832510235885658E-10</v>
      </c>
      <c r="L7159" s="9">
        <f t="shared" si="1005"/>
        <v>-99.652708919186466</v>
      </c>
      <c r="M7159" s="9">
        <f t="shared" si="1006"/>
        <v>-22.695971569532347</v>
      </c>
      <c r="N7159" s="10">
        <f>HLOOKUP(M7159,Menu!$C$8:$AB$9,2,TRUE)</f>
        <v>0</v>
      </c>
      <c r="O7159" s="9">
        <f t="shared" si="1007"/>
        <v>-135.65270891918647</v>
      </c>
    </row>
    <row r="7160" spans="1:15" s="10" customFormat="1" x14ac:dyDescent="0.25">
      <c r="A7160" s="1">
        <v>30817125</v>
      </c>
      <c r="B7160" s="1">
        <v>-73.400000000000006</v>
      </c>
      <c r="C7160" s="9">
        <f t="shared" si="1000"/>
        <v>-76.900000000000006</v>
      </c>
      <c r="D7160" s="9">
        <f t="shared" si="1001"/>
        <v>-40.552708919186699</v>
      </c>
      <c r="E7160" s="9">
        <f t="shared" si="1002"/>
        <v>8.8049948863873253E-5</v>
      </c>
      <c r="F7160" s="9">
        <f>Parametri!$F$4*(A7160/$D$9)^Parametri!$F$8</f>
        <v>81.801695370075819</v>
      </c>
      <c r="G7160" s="9">
        <f t="shared" si="999"/>
        <v>-122.35440428926252</v>
      </c>
      <c r="H7160" s="9">
        <f>Parametri!$M$4-10*LOG10(Parametri!$L$5/1000)-20*LOG10(A7160/1000000)</f>
        <v>23.234457557684781</v>
      </c>
      <c r="I7160" s="9">
        <f t="shared" si="1003"/>
        <v>-145.58886184694731</v>
      </c>
      <c r="J7160" s="10">
        <f t="shared" si="1004"/>
        <v>2.7613014140795731E-15</v>
      </c>
      <c r="K7160" s="14">
        <f>$D$6+'ADSL PSD'!$J7160*Parametri!$L$6+'17a PSD'!$J7160*Parametri!$L$7+$J7160*Parametri!$L$8</f>
        <v>1.0832510235885657E-10</v>
      </c>
      <c r="L7160" s="9">
        <f t="shared" si="1005"/>
        <v>-99.652708919186466</v>
      </c>
      <c r="M7160" s="9">
        <f t="shared" si="1006"/>
        <v>-22.701695370076052</v>
      </c>
      <c r="N7160" s="10">
        <f>HLOOKUP(M7160,Menu!$C$8:$AB$9,2,TRUE)</f>
        <v>0</v>
      </c>
      <c r="O7160" s="9">
        <f t="shared" si="1007"/>
        <v>-135.65270891918647</v>
      </c>
    </row>
    <row r="7161" spans="1:15" s="10" customFormat="1" x14ac:dyDescent="0.25">
      <c r="A7161" s="1">
        <v>30821437.5</v>
      </c>
      <c r="B7161" s="1">
        <v>-73.400000000000006</v>
      </c>
      <c r="C7161" s="9">
        <f t="shared" si="1000"/>
        <v>-76.900000000000006</v>
      </c>
      <c r="D7161" s="9">
        <f t="shared" si="1001"/>
        <v>-40.552708919186699</v>
      </c>
      <c r="E7161" s="9">
        <f t="shared" si="1002"/>
        <v>8.8049948863873253E-5</v>
      </c>
      <c r="F7161" s="9">
        <f>Parametri!$F$4*(A7161/$D$9)^Parametri!$F$8</f>
        <v>81.807418770143698</v>
      </c>
      <c r="G7161" s="9">
        <f t="shared" si="999"/>
        <v>-122.3601276893304</v>
      </c>
      <c r="H7161" s="9">
        <f>Parametri!$M$4-10*LOG10(Parametri!$L$5/1000)-20*LOG10(A7161/1000000)</f>
        <v>23.23324215298986</v>
      </c>
      <c r="I7161" s="9">
        <f t="shared" si="1003"/>
        <v>-145.59336984232027</v>
      </c>
      <c r="J7161" s="10">
        <f t="shared" si="1004"/>
        <v>2.7584366584248851E-15</v>
      </c>
      <c r="K7161" s="14">
        <f>$D$6+'ADSL PSD'!$J7161*Parametri!$L$6+'17a PSD'!$J7161*Parametri!$L$7+$J7161*Parametri!$L$8</f>
        <v>1.0832510235885657E-10</v>
      </c>
      <c r="L7161" s="9">
        <f t="shared" si="1005"/>
        <v>-99.652708919186466</v>
      </c>
      <c r="M7161" s="9">
        <f t="shared" si="1006"/>
        <v>-22.707418770143931</v>
      </c>
      <c r="N7161" s="10">
        <f>HLOOKUP(M7161,Menu!$C$8:$AB$9,2,TRUE)</f>
        <v>0</v>
      </c>
      <c r="O7161" s="9">
        <f t="shared" si="1007"/>
        <v>-135.65270891918647</v>
      </c>
    </row>
    <row r="7162" spans="1:15" s="10" customFormat="1" x14ac:dyDescent="0.25">
      <c r="A7162" s="1">
        <v>30825750</v>
      </c>
      <c r="B7162" s="1">
        <v>-73.400000000000006</v>
      </c>
      <c r="C7162" s="9">
        <f t="shared" si="1000"/>
        <v>-76.900000000000006</v>
      </c>
      <c r="D7162" s="9">
        <f t="shared" si="1001"/>
        <v>-40.552708919186699</v>
      </c>
      <c r="E7162" s="9">
        <f t="shared" si="1002"/>
        <v>8.8049948863873253E-5</v>
      </c>
      <c r="F7162" s="9">
        <f>Parametri!$F$4*(A7162/$D$9)^Parametri!$F$8</f>
        <v>81.813141769819808</v>
      </c>
      <c r="G7162" s="9">
        <f t="shared" si="999"/>
        <v>-122.36585068900651</v>
      </c>
      <c r="H7162" s="9">
        <f>Parametri!$M$4-10*LOG10(Parametri!$L$5/1000)-20*LOG10(A7162/1000000)</f>
        <v>23.23202691834107</v>
      </c>
      <c r="I7162" s="9">
        <f t="shared" si="1003"/>
        <v>-145.59787760734758</v>
      </c>
      <c r="J7162" s="10">
        <f t="shared" si="1004"/>
        <v>2.7555750210091482E-15</v>
      </c>
      <c r="K7162" s="14">
        <f>$D$6+'ADSL PSD'!$J7162*Parametri!$L$6+'17a PSD'!$J7162*Parametri!$L$7+$J7162*Parametri!$L$8</f>
        <v>1.0832510235885656E-10</v>
      </c>
      <c r="L7162" s="9">
        <f t="shared" si="1005"/>
        <v>-99.652708919186466</v>
      </c>
      <c r="M7162" s="9">
        <f t="shared" si="1006"/>
        <v>-22.713141769820041</v>
      </c>
      <c r="N7162" s="10">
        <f>HLOOKUP(M7162,Menu!$C$8:$AB$9,2,TRUE)</f>
        <v>0</v>
      </c>
      <c r="O7162" s="9">
        <f t="shared" si="1007"/>
        <v>-135.65270891918647</v>
      </c>
    </row>
    <row r="7163" spans="1:15" s="10" customFormat="1" x14ac:dyDescent="0.25">
      <c r="A7163" s="1">
        <v>30830062.5</v>
      </c>
      <c r="B7163" s="1">
        <v>-73.400000000000006</v>
      </c>
      <c r="C7163" s="9">
        <f t="shared" si="1000"/>
        <v>-76.900000000000006</v>
      </c>
      <c r="D7163" s="9">
        <f t="shared" si="1001"/>
        <v>-40.552708919186699</v>
      </c>
      <c r="E7163" s="9">
        <f t="shared" si="1002"/>
        <v>8.8049948863873253E-5</v>
      </c>
      <c r="F7163" s="9">
        <f>Parametri!$F$4*(A7163/$D$9)^Parametri!$F$8</f>
        <v>81.818864369188177</v>
      </c>
      <c r="G7163" s="9">
        <f t="shared" si="999"/>
        <v>-122.37157328837488</v>
      </c>
      <c r="H7163" s="9">
        <f>Parametri!$M$4-10*LOG10(Parametri!$L$5/1000)-20*LOG10(A7163/1000000)</f>
        <v>23.230811853690831</v>
      </c>
      <c r="I7163" s="9">
        <f t="shared" si="1003"/>
        <v>-145.60238514206571</v>
      </c>
      <c r="J7163" s="10">
        <f t="shared" si="1004"/>
        <v>2.7527164982709618E-15</v>
      </c>
      <c r="K7163" s="14">
        <f>$D$6+'ADSL PSD'!$J7163*Parametri!$L$6+'17a PSD'!$J7163*Parametri!$L$7+$J7163*Parametri!$L$8</f>
        <v>1.0832510235885656E-10</v>
      </c>
      <c r="L7163" s="9">
        <f t="shared" si="1005"/>
        <v>-99.652708919186466</v>
      </c>
      <c r="M7163" s="9">
        <f t="shared" si="1006"/>
        <v>-22.71886436918841</v>
      </c>
      <c r="N7163" s="10">
        <f>HLOOKUP(M7163,Menu!$C$8:$AB$9,2,TRUE)</f>
        <v>0</v>
      </c>
      <c r="O7163" s="9">
        <f t="shared" si="1007"/>
        <v>-135.65270891918647</v>
      </c>
    </row>
    <row r="7164" spans="1:15" s="10" customFormat="1" x14ac:dyDescent="0.25">
      <c r="A7164" s="1">
        <v>30834375</v>
      </c>
      <c r="B7164" s="1">
        <v>-73.400000000000006</v>
      </c>
      <c r="C7164" s="9">
        <f t="shared" si="1000"/>
        <v>-76.900000000000006</v>
      </c>
      <c r="D7164" s="9">
        <f t="shared" si="1001"/>
        <v>-40.552708919186699</v>
      </c>
      <c r="E7164" s="9">
        <f t="shared" si="1002"/>
        <v>8.8049948863873253E-5</v>
      </c>
      <c r="F7164" s="9">
        <f>Parametri!$F$4*(A7164/$D$9)^Parametri!$F$8</f>
        <v>81.824586568332791</v>
      </c>
      <c r="G7164" s="9">
        <f t="shared" si="999"/>
        <v>-122.37729548751949</v>
      </c>
      <c r="H7164" s="9">
        <f>Parametri!$M$4-10*LOG10(Parametri!$L$5/1000)-20*LOG10(A7164/1000000)</f>
        <v>23.229596958991586</v>
      </c>
      <c r="I7164" s="9">
        <f t="shared" si="1003"/>
        <v>-145.60689244651107</v>
      </c>
      <c r="J7164" s="10">
        <f t="shared" si="1004"/>
        <v>2.7498610866531881E-15</v>
      </c>
      <c r="K7164" s="14">
        <f>$D$6+'ADSL PSD'!$J7164*Parametri!$L$6+'17a PSD'!$J7164*Parametri!$L$7+$J7164*Parametri!$L$8</f>
        <v>1.0832510235885655E-10</v>
      </c>
      <c r="L7164" s="9">
        <f t="shared" si="1005"/>
        <v>-99.652708919186466</v>
      </c>
      <c r="M7164" s="9">
        <f t="shared" si="1006"/>
        <v>-22.724586568333024</v>
      </c>
      <c r="N7164" s="10">
        <f>HLOOKUP(M7164,Menu!$C$8:$AB$9,2,TRUE)</f>
        <v>0</v>
      </c>
      <c r="O7164" s="9">
        <f t="shared" si="1007"/>
        <v>-135.65270891918647</v>
      </c>
    </row>
    <row r="7165" spans="1:15" s="10" customFormat="1" x14ac:dyDescent="0.25">
      <c r="A7165" s="1">
        <v>30838687.5</v>
      </c>
      <c r="B7165" s="1">
        <v>-73.400000000000006</v>
      </c>
      <c r="C7165" s="9">
        <f t="shared" si="1000"/>
        <v>-76.900000000000006</v>
      </c>
      <c r="D7165" s="9">
        <f t="shared" si="1001"/>
        <v>-40.552708919186699</v>
      </c>
      <c r="E7165" s="9">
        <f t="shared" si="1002"/>
        <v>8.8049948863873253E-5</v>
      </c>
      <c r="F7165" s="9">
        <f>Parametri!$F$4*(A7165/$D$9)^Parametri!$F$8</f>
        <v>81.830308367337608</v>
      </c>
      <c r="G7165" s="9">
        <f t="shared" si="999"/>
        <v>-122.38301728652431</v>
      </c>
      <c r="H7165" s="9">
        <f>Parametri!$M$4-10*LOG10(Parametri!$L$5/1000)-20*LOG10(A7165/1000000)</f>
        <v>23.228382234195809</v>
      </c>
      <c r="I7165" s="9">
        <f t="shared" si="1003"/>
        <v>-145.61139952072011</v>
      </c>
      <c r="J7165" s="10">
        <f t="shared" si="1004"/>
        <v>2.747008782602945E-15</v>
      </c>
      <c r="K7165" s="14">
        <f>$D$6+'ADSL PSD'!$J7165*Parametri!$L$6+'17a PSD'!$J7165*Parametri!$L$7+$J7165*Parametri!$L$8</f>
        <v>1.0832510235885655E-10</v>
      </c>
      <c r="L7165" s="9">
        <f t="shared" si="1005"/>
        <v>-99.652708919186466</v>
      </c>
      <c r="M7165" s="9">
        <f t="shared" si="1006"/>
        <v>-22.730308367337841</v>
      </c>
      <c r="N7165" s="10">
        <f>HLOOKUP(M7165,Menu!$C$8:$AB$9,2,TRUE)</f>
        <v>0</v>
      </c>
      <c r="O7165" s="9">
        <f t="shared" si="1007"/>
        <v>-135.65270891918647</v>
      </c>
    </row>
    <row r="7166" spans="1:15" s="10" customFormat="1" x14ac:dyDescent="0.25">
      <c r="A7166" s="1">
        <v>30843000</v>
      </c>
      <c r="B7166" s="1">
        <v>-73.400000000000006</v>
      </c>
      <c r="C7166" s="9">
        <f t="shared" si="1000"/>
        <v>-76.900000000000006</v>
      </c>
      <c r="D7166" s="9">
        <f t="shared" si="1001"/>
        <v>-40.552708919186699</v>
      </c>
      <c r="E7166" s="9">
        <f t="shared" si="1002"/>
        <v>8.8049948863873253E-5</v>
      </c>
      <c r="F7166" s="9">
        <f>Parametri!$F$4*(A7166/$D$9)^Parametri!$F$8</f>
        <v>81.836029766286558</v>
      </c>
      <c r="G7166" s="9">
        <f t="shared" si="999"/>
        <v>-122.38873868547326</v>
      </c>
      <c r="H7166" s="9">
        <f>Parametri!$M$4-10*LOG10(Parametri!$L$5/1000)-20*LOG10(A7166/1000000)</f>
        <v>23.227167679255977</v>
      </c>
      <c r="I7166" s="9">
        <f t="shared" si="1003"/>
        <v>-145.61590636472923</v>
      </c>
      <c r="J7166" s="10">
        <f t="shared" si="1004"/>
        <v>2.7441595825716405E-15</v>
      </c>
      <c r="K7166" s="14">
        <f>$D$6+'ADSL PSD'!$J7166*Parametri!$L$6+'17a PSD'!$J7166*Parametri!$L$7+$J7166*Parametri!$L$8</f>
        <v>1.0832510235885655E-10</v>
      </c>
      <c r="L7166" s="9">
        <f t="shared" si="1005"/>
        <v>-99.652708919186466</v>
      </c>
      <c r="M7166" s="9">
        <f t="shared" si="1006"/>
        <v>-22.736029766286791</v>
      </c>
      <c r="N7166" s="10">
        <f>HLOOKUP(M7166,Menu!$C$8:$AB$9,2,TRUE)</f>
        <v>0</v>
      </c>
      <c r="O7166" s="9">
        <f t="shared" si="1007"/>
        <v>-135.65270891918647</v>
      </c>
    </row>
    <row r="7167" spans="1:15" s="10" customFormat="1" x14ac:dyDescent="0.25">
      <c r="A7167" s="1">
        <v>30847312.5</v>
      </c>
      <c r="B7167" s="1">
        <v>-73.400000000000006</v>
      </c>
      <c r="C7167" s="9">
        <f t="shared" si="1000"/>
        <v>-76.900000000000006</v>
      </c>
      <c r="D7167" s="9">
        <f t="shared" si="1001"/>
        <v>-40.552708919186699</v>
      </c>
      <c r="E7167" s="9">
        <f t="shared" si="1002"/>
        <v>8.8049948863873253E-5</v>
      </c>
      <c r="F7167" s="9">
        <f>Parametri!$F$4*(A7167/$D$9)^Parametri!$F$8</f>
        <v>81.841750765263541</v>
      </c>
      <c r="G7167" s="9">
        <f t="shared" si="999"/>
        <v>-122.39445968445024</v>
      </c>
      <c r="H7167" s="9">
        <f>Parametri!$M$4-10*LOG10(Parametri!$L$5/1000)-20*LOG10(A7167/1000000)</f>
        <v>23.225953294124594</v>
      </c>
      <c r="I7167" s="9">
        <f t="shared" si="1003"/>
        <v>-145.62041297857485</v>
      </c>
      <c r="J7167" s="10">
        <f t="shared" si="1004"/>
        <v>2.7413134830148908E-15</v>
      </c>
      <c r="K7167" s="14">
        <f>$D$6+'ADSL PSD'!$J7167*Parametri!$L$6+'17a PSD'!$J7167*Parametri!$L$7+$J7167*Parametri!$L$8</f>
        <v>1.0832510235885653E-10</v>
      </c>
      <c r="L7167" s="9">
        <f t="shared" si="1005"/>
        <v>-99.652708919186466</v>
      </c>
      <c r="M7167" s="9">
        <f t="shared" si="1006"/>
        <v>-22.741750765263774</v>
      </c>
      <c r="N7167" s="10">
        <f>HLOOKUP(M7167,Menu!$C$8:$AB$9,2,TRUE)</f>
        <v>0</v>
      </c>
      <c r="O7167" s="9">
        <f t="shared" si="1007"/>
        <v>-135.65270891918647</v>
      </c>
    </row>
    <row r="7168" spans="1:15" s="10" customFormat="1" x14ac:dyDescent="0.25">
      <c r="A7168" s="1">
        <v>30851625</v>
      </c>
      <c r="B7168" s="1">
        <v>-73.400000000000006</v>
      </c>
      <c r="C7168" s="9">
        <f t="shared" si="1000"/>
        <v>-76.900000000000006</v>
      </c>
      <c r="D7168" s="9">
        <f t="shared" si="1001"/>
        <v>-40.552708919186699</v>
      </c>
      <c r="E7168" s="9">
        <f t="shared" si="1002"/>
        <v>8.8049948863873253E-5</v>
      </c>
      <c r="F7168" s="9">
        <f>Parametri!$F$4*(A7168/$D$9)^Parametri!$F$8</f>
        <v>81.84747136435243</v>
      </c>
      <c r="G7168" s="9">
        <f t="shared" si="999"/>
        <v>-122.40018028353913</v>
      </c>
      <c r="H7168" s="9">
        <f>Parametri!$M$4-10*LOG10(Parametri!$L$5/1000)-20*LOG10(A7168/1000000)</f>
        <v>23.22473907875419</v>
      </c>
      <c r="I7168" s="9">
        <f t="shared" si="1003"/>
        <v>-145.62491936229333</v>
      </c>
      <c r="J7168" s="10">
        <f t="shared" si="1004"/>
        <v>2.738470480392609E-15</v>
      </c>
      <c r="K7168" s="14">
        <f>$D$6+'ADSL PSD'!$J7168*Parametri!$L$6+'17a PSD'!$J7168*Parametri!$L$7+$J7168*Parametri!$L$8</f>
        <v>1.0832510235885653E-10</v>
      </c>
      <c r="L7168" s="9">
        <f t="shared" si="1005"/>
        <v>-99.652708919186466</v>
      </c>
      <c r="M7168" s="9">
        <f t="shared" si="1006"/>
        <v>-22.747471364352663</v>
      </c>
      <c r="N7168" s="10">
        <f>HLOOKUP(M7168,Menu!$C$8:$AB$9,2,TRUE)</f>
        <v>0</v>
      </c>
      <c r="O7168" s="9">
        <f t="shared" si="1007"/>
        <v>-135.65270891918647</v>
      </c>
    </row>
    <row r="7169" spans="1:15" s="10" customFormat="1" x14ac:dyDescent="0.25">
      <c r="A7169" s="1">
        <v>30855937.5</v>
      </c>
      <c r="B7169" s="1">
        <v>-73.400000000000006</v>
      </c>
      <c r="C7169" s="9">
        <f t="shared" si="1000"/>
        <v>-76.900000000000006</v>
      </c>
      <c r="D7169" s="9">
        <f t="shared" si="1001"/>
        <v>-40.552708919186699</v>
      </c>
      <c r="E7169" s="9">
        <f t="shared" si="1002"/>
        <v>8.8049948863873253E-5</v>
      </c>
      <c r="F7169" s="9">
        <f>Parametri!$F$4*(A7169/$D$9)^Parametri!$F$8</f>
        <v>81.853191563637068</v>
      </c>
      <c r="G7169" s="9">
        <f t="shared" si="999"/>
        <v>-122.40590048282377</v>
      </c>
      <c r="H7169" s="9">
        <f>Parametri!$M$4-10*LOG10(Parametri!$L$5/1000)-20*LOG10(A7169/1000000)</f>
        <v>23.2235250330973</v>
      </c>
      <c r="I7169" s="9">
        <f t="shared" si="1003"/>
        <v>-145.62942551592107</v>
      </c>
      <c r="J7169" s="10">
        <f t="shared" si="1004"/>
        <v>2.7356305711689054E-15</v>
      </c>
      <c r="K7169" s="14">
        <f>$D$6+'ADSL PSD'!$J7169*Parametri!$L$6+'17a PSD'!$J7169*Parametri!$L$7+$J7169*Parametri!$L$8</f>
        <v>1.0832510235885652E-10</v>
      </c>
      <c r="L7169" s="9">
        <f t="shared" si="1005"/>
        <v>-99.652708919186466</v>
      </c>
      <c r="M7169" s="9">
        <f t="shared" si="1006"/>
        <v>-22.753191563637301</v>
      </c>
      <c r="N7169" s="10">
        <f>HLOOKUP(M7169,Menu!$C$8:$AB$9,2,TRUE)</f>
        <v>0</v>
      </c>
      <c r="O7169" s="9">
        <f t="shared" si="1007"/>
        <v>-135.65270891918647</v>
      </c>
    </row>
    <row r="7170" spans="1:15" s="10" customFormat="1" x14ac:dyDescent="0.25">
      <c r="A7170" s="1">
        <v>30860250</v>
      </c>
      <c r="B7170" s="1">
        <v>-73.400000000000006</v>
      </c>
      <c r="C7170" s="9">
        <f t="shared" si="1000"/>
        <v>-76.900000000000006</v>
      </c>
      <c r="D7170" s="9">
        <f t="shared" si="1001"/>
        <v>-40.552708919186699</v>
      </c>
      <c r="E7170" s="9">
        <f t="shared" si="1002"/>
        <v>8.8049948863873253E-5</v>
      </c>
      <c r="F7170" s="9">
        <f>Parametri!$F$4*(A7170/$D$9)^Parametri!$F$8</f>
        <v>81.858911363201287</v>
      </c>
      <c r="G7170" s="9">
        <f t="shared" si="999"/>
        <v>-122.41162028238799</v>
      </c>
      <c r="H7170" s="9">
        <f>Parametri!$M$4-10*LOG10(Parametri!$L$5/1000)-20*LOG10(A7170/1000000)</f>
        <v>23.222311157106496</v>
      </c>
      <c r="I7170" s="9">
        <f t="shared" si="1003"/>
        <v>-145.63393143949449</v>
      </c>
      <c r="J7170" s="10">
        <f t="shared" si="1004"/>
        <v>2.7327937518121394E-15</v>
      </c>
      <c r="K7170" s="14">
        <f>$D$6+'ADSL PSD'!$J7170*Parametri!$L$6+'17a PSD'!$J7170*Parametri!$L$7+$J7170*Parametri!$L$8</f>
        <v>1.0832510235885652E-10</v>
      </c>
      <c r="L7170" s="9">
        <f t="shared" si="1005"/>
        <v>-99.652708919186466</v>
      </c>
      <c r="M7170" s="9">
        <f t="shared" si="1006"/>
        <v>-22.75891136320152</v>
      </c>
      <c r="N7170" s="10">
        <f>HLOOKUP(M7170,Menu!$C$8:$AB$9,2,TRUE)</f>
        <v>0</v>
      </c>
      <c r="O7170" s="9">
        <f t="shared" si="1007"/>
        <v>-135.65270891918647</v>
      </c>
    </row>
    <row r="7171" spans="1:15" s="10" customFormat="1" x14ac:dyDescent="0.25">
      <c r="A7171" s="1">
        <v>30864562.5</v>
      </c>
      <c r="B7171" s="1">
        <v>-73.400000000000006</v>
      </c>
      <c r="C7171" s="9">
        <f t="shared" si="1000"/>
        <v>-76.900000000000006</v>
      </c>
      <c r="D7171" s="9">
        <f t="shared" si="1001"/>
        <v>-40.552708919186699</v>
      </c>
      <c r="E7171" s="9">
        <f t="shared" si="1002"/>
        <v>8.8049948863873253E-5</v>
      </c>
      <c r="F7171" s="9">
        <f>Parametri!$F$4*(A7171/$D$9)^Parametri!$F$8</f>
        <v>81.864630763128829</v>
      </c>
      <c r="G7171" s="9">
        <f t="shared" si="999"/>
        <v>-122.41733968231553</v>
      </c>
      <c r="H7171" s="9">
        <f>Parametri!$M$4-10*LOG10(Parametri!$L$5/1000)-20*LOG10(A7171/1000000)</f>
        <v>23.221097450734355</v>
      </c>
      <c r="I7171" s="9">
        <f t="shared" si="1003"/>
        <v>-145.63843713304988</v>
      </c>
      <c r="J7171" s="10">
        <f t="shared" si="1004"/>
        <v>2.7299600187949525E-15</v>
      </c>
      <c r="K7171" s="14">
        <f>$D$6+'ADSL PSD'!$J7171*Parametri!$L$6+'17a PSD'!$J7171*Parametri!$L$7+$J7171*Parametri!$L$8</f>
        <v>1.0832510235885651E-10</v>
      </c>
      <c r="L7171" s="9">
        <f t="shared" si="1005"/>
        <v>-99.652708919186466</v>
      </c>
      <c r="M7171" s="9">
        <f t="shared" si="1006"/>
        <v>-22.764630763129063</v>
      </c>
      <c r="N7171" s="10">
        <f>HLOOKUP(M7171,Menu!$C$8:$AB$9,2,TRUE)</f>
        <v>0</v>
      </c>
      <c r="O7171" s="9">
        <f t="shared" si="1007"/>
        <v>-135.65270891918647</v>
      </c>
    </row>
    <row r="7172" spans="1:15" s="10" customFormat="1" x14ac:dyDescent="0.25">
      <c r="A7172" s="1">
        <v>30868875</v>
      </c>
      <c r="B7172" s="1">
        <v>-73.400000000000006</v>
      </c>
      <c r="C7172" s="9">
        <f t="shared" si="1000"/>
        <v>-76.900000000000006</v>
      </c>
      <c r="D7172" s="9">
        <f t="shared" si="1001"/>
        <v>-40.552708919186699</v>
      </c>
      <c r="E7172" s="9">
        <f t="shared" si="1002"/>
        <v>8.8049948863873253E-5</v>
      </c>
      <c r="F7172" s="9">
        <f>Parametri!$F$4*(A7172/$D$9)^Parametri!$F$8</f>
        <v>81.870349763503484</v>
      </c>
      <c r="G7172" s="9">
        <f t="shared" si="999"/>
        <v>-122.42305868269018</v>
      </c>
      <c r="H7172" s="9">
        <f>Parametri!$M$4-10*LOG10(Parametri!$L$5/1000)-20*LOG10(A7172/1000000)</f>
        <v>23.21988391393349</v>
      </c>
      <c r="I7172" s="9">
        <f t="shared" si="1003"/>
        <v>-145.64294259662367</v>
      </c>
      <c r="J7172" s="10">
        <f t="shared" si="1004"/>
        <v>2.7271293685940699E-15</v>
      </c>
      <c r="K7172" s="14">
        <f>$D$6+'ADSL PSD'!$J7172*Parametri!$L$6+'17a PSD'!$J7172*Parametri!$L$7+$J7172*Parametri!$L$8</f>
        <v>1.0832510235885651E-10</v>
      </c>
      <c r="L7172" s="9">
        <f t="shared" si="1005"/>
        <v>-99.652708919186466</v>
      </c>
      <c r="M7172" s="9">
        <f t="shared" si="1006"/>
        <v>-22.770349763503717</v>
      </c>
      <c r="N7172" s="10">
        <f>HLOOKUP(M7172,Menu!$C$8:$AB$9,2,TRUE)</f>
        <v>0</v>
      </c>
      <c r="O7172" s="9">
        <f t="shared" si="1007"/>
        <v>-135.65270891918647</v>
      </c>
    </row>
    <row r="7173" spans="1:15" s="10" customFormat="1" x14ac:dyDescent="0.25">
      <c r="A7173" s="1">
        <v>30873187.5</v>
      </c>
      <c r="B7173" s="1">
        <v>-73.400000000000006</v>
      </c>
      <c r="C7173" s="9">
        <f t="shared" si="1000"/>
        <v>-76.900000000000006</v>
      </c>
      <c r="D7173" s="9">
        <f t="shared" si="1001"/>
        <v>-40.552708919186699</v>
      </c>
      <c r="E7173" s="9">
        <f t="shared" si="1002"/>
        <v>8.8049948863873253E-5</v>
      </c>
      <c r="F7173" s="9">
        <f>Parametri!$F$4*(A7173/$D$9)^Parametri!$F$8</f>
        <v>81.876068364408965</v>
      </c>
      <c r="G7173" s="9">
        <f t="shared" si="999"/>
        <v>-122.42877728359566</v>
      </c>
      <c r="H7173" s="9">
        <f>Parametri!$M$4-10*LOG10(Parametri!$L$5/1000)-20*LOG10(A7173/1000000)</f>
        <v>23.218670546656522</v>
      </c>
      <c r="I7173" s="9">
        <f t="shared" si="1003"/>
        <v>-145.64744783025219</v>
      </c>
      <c r="J7173" s="10">
        <f t="shared" si="1004"/>
        <v>2.7243017976905858E-15</v>
      </c>
      <c r="K7173" s="14">
        <f>$D$6+'ADSL PSD'!$J7173*Parametri!$L$6+'17a PSD'!$J7173*Parametri!$L$7+$J7173*Parametri!$L$8</f>
        <v>1.0832510235885649E-10</v>
      </c>
      <c r="L7173" s="9">
        <f t="shared" si="1005"/>
        <v>-99.652708919186466</v>
      </c>
      <c r="M7173" s="9">
        <f t="shared" si="1006"/>
        <v>-22.776068364409198</v>
      </c>
      <c r="N7173" s="10">
        <f>HLOOKUP(M7173,Menu!$C$8:$AB$9,2,TRUE)</f>
        <v>0</v>
      </c>
      <c r="O7173" s="9">
        <f t="shared" si="1007"/>
        <v>-135.65270891918647</v>
      </c>
    </row>
    <row r="7174" spans="1:15" s="10" customFormat="1" x14ac:dyDescent="0.25">
      <c r="A7174" s="1">
        <v>30877500</v>
      </c>
      <c r="B7174" s="1">
        <v>-73.400000000000006</v>
      </c>
      <c r="C7174" s="9">
        <f t="shared" si="1000"/>
        <v>-76.900000000000006</v>
      </c>
      <c r="D7174" s="9">
        <f t="shared" si="1001"/>
        <v>-40.552708919186699</v>
      </c>
      <c r="E7174" s="9">
        <f t="shared" si="1002"/>
        <v>8.8049948863873253E-5</v>
      </c>
      <c r="F7174" s="9">
        <f>Parametri!$F$4*(A7174/$D$9)^Parametri!$F$8</f>
        <v>81.881786565928977</v>
      </c>
      <c r="G7174" s="9">
        <f t="shared" si="999"/>
        <v>-122.43449548511568</v>
      </c>
      <c r="H7174" s="9">
        <f>Parametri!$M$4-10*LOG10(Parametri!$L$5/1000)-20*LOG10(A7174/1000000)</f>
        <v>23.217457348856094</v>
      </c>
      <c r="I7174" s="9">
        <f t="shared" si="1003"/>
        <v>-145.65195283397176</v>
      </c>
      <c r="J7174" s="10">
        <f t="shared" si="1004"/>
        <v>2.721477302569764E-15</v>
      </c>
      <c r="K7174" s="14">
        <f>$D$6+'ADSL PSD'!$J7174*Parametri!$L$6+'17a PSD'!$J7174*Parametri!$L$7+$J7174*Parametri!$L$8</f>
        <v>1.0832510235885649E-10</v>
      </c>
      <c r="L7174" s="9">
        <f t="shared" si="1005"/>
        <v>-99.652708919186466</v>
      </c>
      <c r="M7174" s="9">
        <f t="shared" si="1006"/>
        <v>-22.78178656592921</v>
      </c>
      <c r="N7174" s="10">
        <f>HLOOKUP(M7174,Menu!$C$8:$AB$9,2,TRUE)</f>
        <v>0</v>
      </c>
      <c r="O7174" s="9">
        <f t="shared" si="1007"/>
        <v>-135.65270891918647</v>
      </c>
    </row>
    <row r="7175" spans="1:15" s="10" customFormat="1" x14ac:dyDescent="0.25">
      <c r="A7175" s="1">
        <v>30881812.5</v>
      </c>
      <c r="B7175" s="1">
        <v>-73.400000000000006</v>
      </c>
      <c r="C7175" s="9">
        <f t="shared" si="1000"/>
        <v>-76.900000000000006</v>
      </c>
      <c r="D7175" s="9">
        <f t="shared" si="1001"/>
        <v>-40.552708919186699</v>
      </c>
      <c r="E7175" s="9">
        <f t="shared" si="1002"/>
        <v>8.8049948863873253E-5</v>
      </c>
      <c r="F7175" s="9">
        <f>Parametri!$F$4*(A7175/$D$9)^Parametri!$F$8</f>
        <v>81.887504368147177</v>
      </c>
      <c r="G7175" s="9">
        <f t="shared" si="999"/>
        <v>-122.44021328733388</v>
      </c>
      <c r="H7175" s="9">
        <f>Parametri!$M$4-10*LOG10(Parametri!$L$5/1000)-20*LOG10(A7175/1000000)</f>
        <v>23.216244320484861</v>
      </c>
      <c r="I7175" s="9">
        <f t="shared" si="1003"/>
        <v>-145.65645760781874</v>
      </c>
      <c r="J7175" s="10">
        <f t="shared" si="1004"/>
        <v>2.7186558797210334E-15</v>
      </c>
      <c r="K7175" s="14">
        <f>$D$6+'ADSL PSD'!$J7175*Parametri!$L$6+'17a PSD'!$J7175*Parametri!$L$7+$J7175*Parametri!$L$8</f>
        <v>1.0832510235885648E-10</v>
      </c>
      <c r="L7175" s="9">
        <f t="shared" si="1005"/>
        <v>-99.652708919186466</v>
      </c>
      <c r="M7175" s="9">
        <f t="shared" si="1006"/>
        <v>-22.78750436814741</v>
      </c>
      <c r="N7175" s="10">
        <f>HLOOKUP(M7175,Menu!$C$8:$AB$9,2,TRUE)</f>
        <v>0</v>
      </c>
      <c r="O7175" s="9">
        <f t="shared" si="1007"/>
        <v>-135.65270891918647</v>
      </c>
    </row>
    <row r="7176" spans="1:15" s="10" customFormat="1" x14ac:dyDescent="0.25">
      <c r="A7176" s="1">
        <v>30886125</v>
      </c>
      <c r="B7176" s="1">
        <v>-73.400000000000006</v>
      </c>
      <c r="C7176" s="9">
        <f t="shared" si="1000"/>
        <v>-76.900000000000006</v>
      </c>
      <c r="D7176" s="9">
        <f t="shared" si="1001"/>
        <v>-40.552708919186699</v>
      </c>
      <c r="E7176" s="9">
        <f t="shared" si="1002"/>
        <v>8.8049948863873253E-5</v>
      </c>
      <c r="F7176" s="9">
        <f>Parametri!$F$4*(A7176/$D$9)^Parametri!$F$8</f>
        <v>81.893221771147211</v>
      </c>
      <c r="G7176" s="9">
        <f t="shared" si="999"/>
        <v>-122.44593069033391</v>
      </c>
      <c r="H7176" s="9">
        <f>Parametri!$M$4-10*LOG10(Parametri!$L$5/1000)-20*LOG10(A7176/1000000)</f>
        <v>23.215031461495521</v>
      </c>
      <c r="I7176" s="9">
        <f t="shared" si="1003"/>
        <v>-145.66096215182944</v>
      </c>
      <c r="J7176" s="10">
        <f t="shared" si="1004"/>
        <v>2.7158375256380579E-15</v>
      </c>
      <c r="K7176" s="14">
        <f>$D$6+'ADSL PSD'!$J7176*Parametri!$L$6+'17a PSD'!$J7176*Parametri!$L$7+$J7176*Parametri!$L$8</f>
        <v>1.0832510235885648E-10</v>
      </c>
      <c r="L7176" s="9">
        <f t="shared" si="1005"/>
        <v>-99.652708919186466</v>
      </c>
      <c r="M7176" s="9">
        <f t="shared" si="1006"/>
        <v>-22.793221771147444</v>
      </c>
      <c r="N7176" s="10">
        <f>HLOOKUP(M7176,Menu!$C$8:$AB$9,2,TRUE)</f>
        <v>0</v>
      </c>
      <c r="O7176" s="9">
        <f t="shared" si="1007"/>
        <v>-135.65270891918647</v>
      </c>
    </row>
    <row r="7177" spans="1:15" s="10" customFormat="1" x14ac:dyDescent="0.25">
      <c r="A7177" s="1">
        <v>30890437.5</v>
      </c>
      <c r="B7177" s="1">
        <v>-73.400000000000006</v>
      </c>
      <c r="C7177" s="9">
        <f t="shared" si="1000"/>
        <v>-76.900000000000006</v>
      </c>
      <c r="D7177" s="9">
        <f t="shared" si="1001"/>
        <v>-40.552708919186699</v>
      </c>
      <c r="E7177" s="9">
        <f t="shared" si="1002"/>
        <v>8.8049948863873253E-5</v>
      </c>
      <c r="F7177" s="9">
        <f>Parametri!$F$4*(A7177/$D$9)^Parametri!$F$8</f>
        <v>81.898938775012681</v>
      </c>
      <c r="G7177" s="9">
        <f t="shared" si="999"/>
        <v>-122.45164769419938</v>
      </c>
      <c r="H7177" s="9">
        <f>Parametri!$M$4-10*LOG10(Parametri!$L$5/1000)-20*LOG10(A7177/1000000)</f>
        <v>23.213818771840767</v>
      </c>
      <c r="I7177" s="9">
        <f t="shared" si="1003"/>
        <v>-145.66546646604016</v>
      </c>
      <c r="J7177" s="10">
        <f t="shared" si="1004"/>
        <v>2.7130222368187354E-15</v>
      </c>
      <c r="K7177" s="14">
        <f>$D$6+'ADSL PSD'!$J7177*Parametri!$L$6+'17a PSD'!$J7177*Parametri!$L$7+$J7177*Parametri!$L$8</f>
        <v>1.0832510235885647E-10</v>
      </c>
      <c r="L7177" s="9">
        <f t="shared" si="1005"/>
        <v>-99.652708919186466</v>
      </c>
      <c r="M7177" s="9">
        <f t="shared" si="1006"/>
        <v>-22.798938775012914</v>
      </c>
      <c r="N7177" s="10">
        <f>HLOOKUP(M7177,Menu!$C$8:$AB$9,2,TRUE)</f>
        <v>0</v>
      </c>
      <c r="O7177" s="9">
        <f t="shared" si="1007"/>
        <v>-135.65270891918647</v>
      </c>
    </row>
    <row r="7178" spans="1:15" s="10" customFormat="1" x14ac:dyDescent="0.25">
      <c r="A7178" s="1">
        <v>30894750</v>
      </c>
      <c r="B7178" s="1">
        <v>-73.400000000000006</v>
      </c>
      <c r="C7178" s="9">
        <f t="shared" si="1000"/>
        <v>-76.900000000000006</v>
      </c>
      <c r="D7178" s="9">
        <f t="shared" si="1001"/>
        <v>-40.552708919186699</v>
      </c>
      <c r="E7178" s="9">
        <f t="shared" si="1002"/>
        <v>8.8049948863873253E-5</v>
      </c>
      <c r="F7178" s="9">
        <f>Parametri!$F$4*(A7178/$D$9)^Parametri!$F$8</f>
        <v>81.904655379827176</v>
      </c>
      <c r="G7178" s="9">
        <f t="shared" si="999"/>
        <v>-122.45736429901388</v>
      </c>
      <c r="H7178" s="9">
        <f>Parametri!$M$4-10*LOG10(Parametri!$L$5/1000)-20*LOG10(A7178/1000000)</f>
        <v>23.212606251473321</v>
      </c>
      <c r="I7178" s="9">
        <f t="shared" si="1003"/>
        <v>-145.66997055048719</v>
      </c>
      <c r="J7178" s="10">
        <f t="shared" si="1004"/>
        <v>2.7102100097650902E-15</v>
      </c>
      <c r="K7178" s="14">
        <f>$D$6+'ADSL PSD'!$J7178*Parametri!$L$6+'17a PSD'!$J7178*Parametri!$L$7+$J7178*Parametri!$L$8</f>
        <v>1.0832510235885647E-10</v>
      </c>
      <c r="L7178" s="9">
        <f t="shared" si="1005"/>
        <v>-99.652708919186466</v>
      </c>
      <c r="M7178" s="9">
        <f t="shared" si="1006"/>
        <v>-22.804655379827409</v>
      </c>
      <c r="N7178" s="10">
        <f>HLOOKUP(M7178,Menu!$C$8:$AB$9,2,TRUE)</f>
        <v>0</v>
      </c>
      <c r="O7178" s="9">
        <f t="shared" si="1007"/>
        <v>-135.65270891918647</v>
      </c>
    </row>
    <row r="7179" spans="1:15" s="10" customFormat="1" x14ac:dyDescent="0.25">
      <c r="A7179" s="1">
        <v>30899062.5</v>
      </c>
      <c r="B7179" s="1">
        <v>-73.400000000000006</v>
      </c>
      <c r="C7179" s="9">
        <f t="shared" si="1000"/>
        <v>-76.900000000000006</v>
      </c>
      <c r="D7179" s="9">
        <f t="shared" si="1001"/>
        <v>-40.552708919186699</v>
      </c>
      <c r="E7179" s="9">
        <f t="shared" si="1002"/>
        <v>8.8049948863873253E-5</v>
      </c>
      <c r="F7179" s="9">
        <f>Parametri!$F$4*(A7179/$D$9)^Parametri!$F$8</f>
        <v>81.910371585674213</v>
      </c>
      <c r="G7179" s="9">
        <f t="shared" si="999"/>
        <v>-122.46308050486091</v>
      </c>
      <c r="H7179" s="9">
        <f>Parametri!$M$4-10*LOG10(Parametri!$L$5/1000)-20*LOG10(A7179/1000000)</f>
        <v>23.211393900345936</v>
      </c>
      <c r="I7179" s="9">
        <f t="shared" si="1003"/>
        <v>-145.67447440520684</v>
      </c>
      <c r="J7179" s="10">
        <f t="shared" si="1004"/>
        <v>2.7074008409833881E-15</v>
      </c>
      <c r="K7179" s="14">
        <f>$D$6+'ADSL PSD'!$J7179*Parametri!$L$6+'17a PSD'!$J7179*Parametri!$L$7+$J7179*Parametri!$L$8</f>
        <v>1.0832510235885646E-10</v>
      </c>
      <c r="L7179" s="9">
        <f t="shared" si="1005"/>
        <v>-99.652708919186466</v>
      </c>
      <c r="M7179" s="9">
        <f t="shared" si="1006"/>
        <v>-22.810371585674446</v>
      </c>
      <c r="N7179" s="10">
        <f>HLOOKUP(M7179,Menu!$C$8:$AB$9,2,TRUE)</f>
        <v>0</v>
      </c>
      <c r="O7179" s="9">
        <f t="shared" si="1007"/>
        <v>-135.65270891918647</v>
      </c>
    </row>
    <row r="7180" spans="1:15" s="10" customFormat="1" x14ac:dyDescent="0.25">
      <c r="A7180" s="1">
        <v>30903375</v>
      </c>
      <c r="B7180" s="1">
        <v>-73.400000000000006</v>
      </c>
      <c r="C7180" s="9">
        <f t="shared" si="1000"/>
        <v>-76.900000000000006</v>
      </c>
      <c r="D7180" s="9">
        <f t="shared" si="1001"/>
        <v>-40.552708919186699</v>
      </c>
      <c r="E7180" s="9">
        <f t="shared" si="1002"/>
        <v>8.8049948863873253E-5</v>
      </c>
      <c r="F7180" s="9">
        <f>Parametri!$F$4*(A7180/$D$9)^Parametri!$F$8</f>
        <v>81.916087392637365</v>
      </c>
      <c r="G7180" s="9">
        <f t="shared" si="999"/>
        <v>-122.46879631182406</v>
      </c>
      <c r="H7180" s="9">
        <f>Parametri!$M$4-10*LOG10(Parametri!$L$5/1000)-20*LOG10(A7180/1000000)</f>
        <v>23.210181718411363</v>
      </c>
      <c r="I7180" s="9">
        <f t="shared" si="1003"/>
        <v>-145.67897803023544</v>
      </c>
      <c r="J7180" s="10">
        <f t="shared" si="1004"/>
        <v>2.7045947269840155E-15</v>
      </c>
      <c r="K7180" s="14">
        <f>$D$6+'ADSL PSD'!$J7180*Parametri!$L$6+'17a PSD'!$J7180*Parametri!$L$7+$J7180*Parametri!$L$8</f>
        <v>1.0832510235885646E-10</v>
      </c>
      <c r="L7180" s="9">
        <f t="shared" si="1005"/>
        <v>-99.652708919186466</v>
      </c>
      <c r="M7180" s="9">
        <f t="shared" si="1006"/>
        <v>-22.816087392637598</v>
      </c>
      <c r="N7180" s="10">
        <f>HLOOKUP(M7180,Menu!$C$8:$AB$9,2,TRUE)</f>
        <v>0</v>
      </c>
      <c r="O7180" s="9">
        <f t="shared" si="1007"/>
        <v>-135.65270891918647</v>
      </c>
    </row>
    <row r="7181" spans="1:15" s="10" customFormat="1" x14ac:dyDescent="0.25">
      <c r="A7181" s="1">
        <v>30907687.5</v>
      </c>
      <c r="B7181" s="1">
        <v>-73.400000000000006</v>
      </c>
      <c r="C7181" s="9">
        <f t="shared" si="1000"/>
        <v>-76.900000000000006</v>
      </c>
      <c r="D7181" s="9">
        <f t="shared" si="1001"/>
        <v>-40.552708919186699</v>
      </c>
      <c r="E7181" s="9">
        <f t="shared" si="1002"/>
        <v>8.8049948863873253E-5</v>
      </c>
      <c r="F7181" s="9">
        <f>Parametri!$F$4*(A7181/$D$9)^Parametri!$F$8</f>
        <v>81.921802800800094</v>
      </c>
      <c r="G7181" s="9">
        <f t="shared" si="999"/>
        <v>-122.47451171998679</v>
      </c>
      <c r="H7181" s="9">
        <f>Parametri!$M$4-10*LOG10(Parametri!$L$5/1000)-20*LOG10(A7181/1000000)</f>
        <v>23.208969705622394</v>
      </c>
      <c r="I7181" s="9">
        <f t="shared" si="1003"/>
        <v>-145.68348142560919</v>
      </c>
      <c r="J7181" s="10">
        <f t="shared" si="1004"/>
        <v>2.7017916642816433E-15</v>
      </c>
      <c r="K7181" s="14">
        <f>$D$6+'ADSL PSD'!$J7181*Parametri!$L$6+'17a PSD'!$J7181*Parametri!$L$7+$J7181*Parametri!$L$8</f>
        <v>1.0832510235885644E-10</v>
      </c>
      <c r="L7181" s="9">
        <f t="shared" si="1005"/>
        <v>-99.652708919186466</v>
      </c>
      <c r="M7181" s="9">
        <f t="shared" si="1006"/>
        <v>-22.821802800800327</v>
      </c>
      <c r="N7181" s="10">
        <f>HLOOKUP(M7181,Menu!$C$8:$AB$9,2,TRUE)</f>
        <v>0</v>
      </c>
      <c r="O7181" s="9">
        <f t="shared" si="1007"/>
        <v>-135.65270891918647</v>
      </c>
    </row>
    <row r="7182" spans="1:15" s="10" customFormat="1" x14ac:dyDescent="0.25">
      <c r="A7182" s="1">
        <v>30912000</v>
      </c>
      <c r="B7182" s="1">
        <v>-73.400000000000006</v>
      </c>
      <c r="C7182" s="9">
        <f t="shared" si="1000"/>
        <v>-76.900000000000006</v>
      </c>
      <c r="D7182" s="9">
        <f t="shared" si="1001"/>
        <v>-40.552708919186699</v>
      </c>
      <c r="E7182" s="9">
        <f t="shared" si="1002"/>
        <v>8.8049948863873253E-5</v>
      </c>
      <c r="F7182" s="9">
        <f>Parametri!$F$4*(A7182/$D$9)^Parametri!$F$8</f>
        <v>81.927517810245874</v>
      </c>
      <c r="G7182" s="9">
        <f t="shared" si="999"/>
        <v>-122.48022672943257</v>
      </c>
      <c r="H7182" s="9">
        <f>Parametri!$M$4-10*LOG10(Parametri!$L$5/1000)-20*LOG10(A7182/1000000)</f>
        <v>23.207757861931828</v>
      </c>
      <c r="I7182" s="9">
        <f t="shared" si="1003"/>
        <v>-145.6879845913644</v>
      </c>
      <c r="J7182" s="10">
        <f t="shared" si="1004"/>
        <v>2.6989916493949758E-15</v>
      </c>
      <c r="K7182" s="14">
        <f>$D$6+'ADSL PSD'!$J7182*Parametri!$L$6+'17a PSD'!$J7182*Parametri!$L$7+$J7182*Parametri!$L$8</f>
        <v>1.0832510235885644E-10</v>
      </c>
      <c r="L7182" s="9">
        <f t="shared" si="1005"/>
        <v>-99.652708919186466</v>
      </c>
      <c r="M7182" s="9">
        <f t="shared" si="1006"/>
        <v>-22.827517810246107</v>
      </c>
      <c r="N7182" s="10">
        <f>HLOOKUP(M7182,Menu!$C$8:$AB$9,2,TRUE)</f>
        <v>0</v>
      </c>
      <c r="O7182" s="9">
        <f t="shared" si="1007"/>
        <v>-135.65270891918647</v>
      </c>
    </row>
    <row r="7183" spans="1:15" s="10" customFormat="1" x14ac:dyDescent="0.25">
      <c r="A7183" s="1">
        <v>30916312.5</v>
      </c>
      <c r="B7183" s="1">
        <v>-73.400000000000006</v>
      </c>
      <c r="C7183" s="9">
        <f t="shared" si="1000"/>
        <v>-76.900000000000006</v>
      </c>
      <c r="D7183" s="9">
        <f t="shared" si="1001"/>
        <v>-40.552708919186699</v>
      </c>
      <c r="E7183" s="9">
        <f t="shared" si="1002"/>
        <v>8.8049948863873253E-5</v>
      </c>
      <c r="F7183" s="9">
        <f>Parametri!$F$4*(A7183/$D$9)^Parametri!$F$8</f>
        <v>81.933232421058136</v>
      </c>
      <c r="G7183" s="9">
        <f t="shared" ref="G7183:G7246" si="1008">D7183-F7183</f>
        <v>-122.48594134024484</v>
      </c>
      <c r="H7183" s="9">
        <f>Parametri!$M$4-10*LOG10(Parametri!$L$5/1000)-20*LOG10(A7183/1000000)</f>
        <v>23.206546187292481</v>
      </c>
      <c r="I7183" s="9">
        <f t="shared" si="1003"/>
        <v>-145.69248752753731</v>
      </c>
      <c r="J7183" s="10">
        <f t="shared" si="1004"/>
        <v>2.6961946788469927E-15</v>
      </c>
      <c r="K7183" s="14">
        <f>$D$6+'ADSL PSD'!$J7183*Parametri!$L$6+'17a PSD'!$J7183*Parametri!$L$7+$J7183*Parametri!$L$8</f>
        <v>1.0832510235885643E-10</v>
      </c>
      <c r="L7183" s="9">
        <f t="shared" si="1005"/>
        <v>-99.652708919186466</v>
      </c>
      <c r="M7183" s="9">
        <f t="shared" si="1006"/>
        <v>-22.833232421058369</v>
      </c>
      <c r="N7183" s="10">
        <f>HLOOKUP(M7183,Menu!$C$8:$AB$9,2,TRUE)</f>
        <v>0</v>
      </c>
      <c r="O7183" s="9">
        <f t="shared" si="1007"/>
        <v>-135.65270891918647</v>
      </c>
    </row>
    <row r="7184" spans="1:15" s="10" customFormat="1" x14ac:dyDescent="0.25">
      <c r="A7184" s="1">
        <v>30920625</v>
      </c>
      <c r="B7184" s="1">
        <v>-73.400000000000006</v>
      </c>
      <c r="C7184" s="9">
        <f t="shared" ref="C7184:C7247" si="1009">B7184-3.5</f>
        <v>-76.900000000000006</v>
      </c>
      <c r="D7184" s="9">
        <f t="shared" ref="D7184:D7247" si="1010">C7184+$D$2</f>
        <v>-40.552708919186699</v>
      </c>
      <c r="E7184" s="9">
        <f t="shared" ref="E7184:E7247" si="1011">10^(D7184/10)</f>
        <v>8.8049948863873253E-5</v>
      </c>
      <c r="F7184" s="9">
        <f>Parametri!$F$4*(A7184/$D$9)^Parametri!$F$8</f>
        <v>81.938946633320271</v>
      </c>
      <c r="G7184" s="9">
        <f t="shared" si="1008"/>
        <v>-122.49165555250697</v>
      </c>
      <c r="H7184" s="9">
        <f>Parametri!$M$4-10*LOG10(Parametri!$L$5/1000)-20*LOG10(A7184/1000000)</f>
        <v>23.205334681657199</v>
      </c>
      <c r="I7184" s="9">
        <f t="shared" ref="I7184:I7247" si="1012">G7184-H7184</f>
        <v>-145.69699023416416</v>
      </c>
      <c r="J7184" s="10">
        <f t="shared" ref="J7184:J7247" si="1013">10^(I7184/10)</f>
        <v>2.6934007491648312E-15</v>
      </c>
      <c r="K7184" s="14">
        <f>$D$6+'ADSL PSD'!$J7184*Parametri!$L$6+'17a PSD'!$J7184*Parametri!$L$7+$J7184*Parametri!$L$8</f>
        <v>1.0832510235885643E-10</v>
      </c>
      <c r="L7184" s="9">
        <f t="shared" ref="L7184:L7247" si="1014">10*LOG10(K7184)</f>
        <v>-99.652708919186466</v>
      </c>
      <c r="M7184" s="9">
        <f t="shared" ref="M7184:M7247" si="1015">G7184-L7184</f>
        <v>-22.838946633320504</v>
      </c>
      <c r="N7184" s="10">
        <f>HLOOKUP(M7184,Menu!$C$8:$AB$9,2,TRUE)</f>
        <v>0</v>
      </c>
      <c r="O7184" s="9">
        <f t="shared" ref="O7184:O7247" si="1016">L7184-36</f>
        <v>-135.65270891918647</v>
      </c>
    </row>
    <row r="7185" spans="1:15" s="10" customFormat="1" x14ac:dyDescent="0.25">
      <c r="A7185" s="1">
        <v>30924937.5</v>
      </c>
      <c r="B7185" s="1">
        <v>-73.400000000000006</v>
      </c>
      <c r="C7185" s="9">
        <f t="shared" si="1009"/>
        <v>-76.900000000000006</v>
      </c>
      <c r="D7185" s="9">
        <f t="shared" si="1010"/>
        <v>-40.552708919186699</v>
      </c>
      <c r="E7185" s="9">
        <f t="shared" si="1011"/>
        <v>8.8049948863873253E-5</v>
      </c>
      <c r="F7185" s="9">
        <f>Parametri!$F$4*(A7185/$D$9)^Parametri!$F$8</f>
        <v>81.94466044711568</v>
      </c>
      <c r="G7185" s="9">
        <f t="shared" si="1008"/>
        <v>-122.49736936630238</v>
      </c>
      <c r="H7185" s="9">
        <f>Parametri!$M$4-10*LOG10(Parametri!$L$5/1000)-20*LOG10(A7185/1000000)</f>
        <v>23.204123344978846</v>
      </c>
      <c r="I7185" s="9">
        <f t="shared" si="1012"/>
        <v>-145.70149271128122</v>
      </c>
      <c r="J7185" s="10">
        <f t="shared" si="1013"/>
        <v>2.6906098568796818E-15</v>
      </c>
      <c r="K7185" s="14">
        <f>$D$6+'ADSL PSD'!$J7185*Parametri!$L$6+'17a PSD'!$J7185*Parametri!$L$7+$J7185*Parametri!$L$8</f>
        <v>1.0832510235885642E-10</v>
      </c>
      <c r="L7185" s="9">
        <f t="shared" si="1014"/>
        <v>-99.652708919186466</v>
      </c>
      <c r="M7185" s="9">
        <f t="shared" si="1015"/>
        <v>-22.844660447115913</v>
      </c>
      <c r="N7185" s="10">
        <f>HLOOKUP(M7185,Menu!$C$8:$AB$9,2,TRUE)</f>
        <v>0</v>
      </c>
      <c r="O7185" s="9">
        <f t="shared" si="1016"/>
        <v>-135.65270891918647</v>
      </c>
    </row>
    <row r="7186" spans="1:15" s="10" customFormat="1" x14ac:dyDescent="0.25">
      <c r="A7186" s="1">
        <v>30929250</v>
      </c>
      <c r="B7186" s="1">
        <v>-73.400000000000006</v>
      </c>
      <c r="C7186" s="9">
        <f t="shared" si="1009"/>
        <v>-76.900000000000006</v>
      </c>
      <c r="D7186" s="9">
        <f t="shared" si="1010"/>
        <v>-40.552708919186699</v>
      </c>
      <c r="E7186" s="9">
        <f t="shared" si="1011"/>
        <v>8.8049948863873253E-5</v>
      </c>
      <c r="F7186" s="9">
        <f>Parametri!$F$4*(A7186/$D$9)^Parametri!$F$8</f>
        <v>81.95037386252767</v>
      </c>
      <c r="G7186" s="9">
        <f t="shared" si="1008"/>
        <v>-122.50308278171437</v>
      </c>
      <c r="H7186" s="9">
        <f>Parametri!$M$4-10*LOG10(Parametri!$L$5/1000)-20*LOG10(A7186/1000000)</f>
        <v>23.202912177210298</v>
      </c>
      <c r="I7186" s="9">
        <f t="shared" si="1012"/>
        <v>-145.70599495892466</v>
      </c>
      <c r="J7186" s="10">
        <f t="shared" si="1013"/>
        <v>2.6878219985270149E-15</v>
      </c>
      <c r="K7186" s="14">
        <f>$D$6+'ADSL PSD'!$J7186*Parametri!$L$6+'17a PSD'!$J7186*Parametri!$L$7+$J7186*Parametri!$L$8</f>
        <v>1.0832510235885642E-10</v>
      </c>
      <c r="L7186" s="9">
        <f t="shared" si="1014"/>
        <v>-99.652708919186466</v>
      </c>
      <c r="M7186" s="9">
        <f t="shared" si="1015"/>
        <v>-22.850373862527903</v>
      </c>
      <c r="N7186" s="10">
        <f>HLOOKUP(M7186,Menu!$C$8:$AB$9,2,TRUE)</f>
        <v>0</v>
      </c>
      <c r="O7186" s="9">
        <f t="shared" si="1016"/>
        <v>-135.65270891918647</v>
      </c>
    </row>
    <row r="7187" spans="1:15" s="10" customFormat="1" x14ac:dyDescent="0.25">
      <c r="A7187" s="1">
        <v>30933562.5</v>
      </c>
      <c r="B7187" s="1">
        <v>-73.400000000000006</v>
      </c>
      <c r="C7187" s="9">
        <f t="shared" si="1009"/>
        <v>-76.900000000000006</v>
      </c>
      <c r="D7187" s="9">
        <f t="shared" si="1010"/>
        <v>-40.552708919186699</v>
      </c>
      <c r="E7187" s="9">
        <f t="shared" si="1011"/>
        <v>8.8049948863873253E-5</v>
      </c>
      <c r="F7187" s="9">
        <f>Parametri!$F$4*(A7187/$D$9)^Parametri!$F$8</f>
        <v>81.956086879639614</v>
      </c>
      <c r="G7187" s="9">
        <f t="shared" si="1008"/>
        <v>-122.50879579882631</v>
      </c>
      <c r="H7187" s="9">
        <f>Parametri!$M$4-10*LOG10(Parametri!$L$5/1000)-20*LOG10(A7187/1000000)</f>
        <v>23.201701178304461</v>
      </c>
      <c r="I7187" s="9">
        <f t="shared" si="1012"/>
        <v>-145.71049697713079</v>
      </c>
      <c r="J7187" s="10">
        <f t="shared" si="1013"/>
        <v>2.6850371706463659E-15</v>
      </c>
      <c r="K7187" s="14">
        <f>$D$6+'ADSL PSD'!$J7187*Parametri!$L$6+'17a PSD'!$J7187*Parametri!$L$7+$J7187*Parametri!$L$8</f>
        <v>1.083251023588564E-10</v>
      </c>
      <c r="L7187" s="9">
        <f t="shared" si="1014"/>
        <v>-99.652708919186466</v>
      </c>
      <c r="M7187" s="9">
        <f t="shared" si="1015"/>
        <v>-22.856086879639847</v>
      </c>
      <c r="N7187" s="10">
        <f>HLOOKUP(M7187,Menu!$C$8:$AB$9,2,TRUE)</f>
        <v>0</v>
      </c>
      <c r="O7187" s="9">
        <f t="shared" si="1016"/>
        <v>-135.65270891918647</v>
      </c>
    </row>
    <row r="7188" spans="1:15" s="10" customFormat="1" x14ac:dyDescent="0.25">
      <c r="A7188" s="1">
        <v>30937875</v>
      </c>
      <c r="B7188" s="1">
        <v>-73.400000000000006</v>
      </c>
      <c r="C7188" s="9">
        <f t="shared" si="1009"/>
        <v>-76.900000000000006</v>
      </c>
      <c r="D7188" s="9">
        <f t="shared" si="1010"/>
        <v>-40.552708919186699</v>
      </c>
      <c r="E7188" s="9">
        <f t="shared" si="1011"/>
        <v>8.8049948863873253E-5</v>
      </c>
      <c r="F7188" s="9">
        <f>Parametri!$F$4*(A7188/$D$9)^Parametri!$F$8</f>
        <v>81.961799498534745</v>
      </c>
      <c r="G7188" s="9">
        <f t="shared" si="1008"/>
        <v>-122.51450841772144</v>
      </c>
      <c r="H7188" s="9">
        <f>Parametri!$M$4-10*LOG10(Parametri!$L$5/1000)-20*LOG10(A7188/1000000)</f>
        <v>23.200490348214245</v>
      </c>
      <c r="I7188" s="9">
        <f t="shared" si="1012"/>
        <v>-145.71499876593569</v>
      </c>
      <c r="J7188" s="10">
        <f t="shared" si="1013"/>
        <v>2.6822553697814618E-15</v>
      </c>
      <c r="K7188" s="14">
        <f>$D$6+'ADSL PSD'!$J7188*Parametri!$L$6+'17a PSD'!$J7188*Parametri!$L$7+$J7188*Parametri!$L$8</f>
        <v>1.083251023588564E-10</v>
      </c>
      <c r="L7188" s="9">
        <f t="shared" si="1014"/>
        <v>-99.652708919186466</v>
      </c>
      <c r="M7188" s="9">
        <f t="shared" si="1015"/>
        <v>-22.861799498534978</v>
      </c>
      <c r="N7188" s="10">
        <f>HLOOKUP(M7188,Menu!$C$8:$AB$9,2,TRUE)</f>
        <v>0</v>
      </c>
      <c r="O7188" s="9">
        <f t="shared" si="1016"/>
        <v>-135.65270891918647</v>
      </c>
    </row>
    <row r="7189" spans="1:15" s="10" customFormat="1" x14ac:dyDescent="0.25">
      <c r="A7189" s="1">
        <v>30942187.5</v>
      </c>
      <c r="B7189" s="1">
        <v>-73.400000000000006</v>
      </c>
      <c r="C7189" s="9">
        <f t="shared" si="1009"/>
        <v>-76.900000000000006</v>
      </c>
      <c r="D7189" s="9">
        <f t="shared" si="1010"/>
        <v>-40.552708919186699</v>
      </c>
      <c r="E7189" s="9">
        <f t="shared" si="1011"/>
        <v>8.8049948863873253E-5</v>
      </c>
      <c r="F7189" s="9">
        <f>Parametri!$F$4*(A7189/$D$9)^Parametri!$F$8</f>
        <v>81.967511719296368</v>
      </c>
      <c r="G7189" s="9">
        <f t="shared" si="1008"/>
        <v>-122.52022063848307</v>
      </c>
      <c r="H7189" s="9">
        <f>Parametri!$M$4-10*LOG10(Parametri!$L$5/1000)-20*LOG10(A7189/1000000)</f>
        <v>23.199279686892602</v>
      </c>
      <c r="I7189" s="9">
        <f t="shared" si="1012"/>
        <v>-145.71950032537566</v>
      </c>
      <c r="J7189" s="10">
        <f t="shared" si="1013"/>
        <v>2.6794765924801015E-15</v>
      </c>
      <c r="K7189" s="14">
        <f>$D$6+'ADSL PSD'!$J7189*Parametri!$L$6+'17a PSD'!$J7189*Parametri!$L$7+$J7189*Parametri!$L$8</f>
        <v>1.083251023588564E-10</v>
      </c>
      <c r="L7189" s="9">
        <f t="shared" si="1014"/>
        <v>-99.652708919186466</v>
      </c>
      <c r="M7189" s="9">
        <f t="shared" si="1015"/>
        <v>-22.867511719296601</v>
      </c>
      <c r="N7189" s="10">
        <f>HLOOKUP(M7189,Menu!$C$8:$AB$9,2,TRUE)</f>
        <v>0</v>
      </c>
      <c r="O7189" s="9">
        <f t="shared" si="1016"/>
        <v>-135.65270891918647</v>
      </c>
    </row>
    <row r="7190" spans="1:15" s="10" customFormat="1" x14ac:dyDescent="0.25">
      <c r="A7190" s="1">
        <v>30946500</v>
      </c>
      <c r="B7190" s="1">
        <v>-73.400000000000006</v>
      </c>
      <c r="C7190" s="9">
        <f t="shared" si="1009"/>
        <v>-76.900000000000006</v>
      </c>
      <c r="D7190" s="9">
        <f t="shared" si="1010"/>
        <v>-40.552708919186699</v>
      </c>
      <c r="E7190" s="9">
        <f t="shared" si="1011"/>
        <v>8.8049948863873253E-5</v>
      </c>
      <c r="F7190" s="9">
        <f>Parametri!$F$4*(A7190/$D$9)^Parametri!$F$8</f>
        <v>81.973223542007688</v>
      </c>
      <c r="G7190" s="9">
        <f t="shared" si="1008"/>
        <v>-122.52593246119439</v>
      </c>
      <c r="H7190" s="9">
        <f>Parametri!$M$4-10*LOG10(Parametri!$L$5/1000)-20*LOG10(A7190/1000000)</f>
        <v>23.19806919429249</v>
      </c>
      <c r="I7190" s="9">
        <f t="shared" si="1012"/>
        <v>-145.72400165548689</v>
      </c>
      <c r="J7190" s="10">
        <f t="shared" si="1013"/>
        <v>2.676700835294248E-15</v>
      </c>
      <c r="K7190" s="14">
        <f>$D$6+'ADSL PSD'!$J7190*Parametri!$L$6+'17a PSD'!$J7190*Parametri!$L$7+$J7190*Parametri!$L$8</f>
        <v>1.0832510235885639E-10</v>
      </c>
      <c r="L7190" s="9">
        <f t="shared" si="1014"/>
        <v>-99.652708919186466</v>
      </c>
      <c r="M7190" s="9">
        <f t="shared" si="1015"/>
        <v>-22.873223542007921</v>
      </c>
      <c r="N7190" s="10">
        <f>HLOOKUP(M7190,Menu!$C$8:$AB$9,2,TRUE)</f>
        <v>0</v>
      </c>
      <c r="O7190" s="9">
        <f t="shared" si="1016"/>
        <v>-135.65270891918647</v>
      </c>
    </row>
    <row r="7191" spans="1:15" s="10" customFormat="1" x14ac:dyDescent="0.25">
      <c r="A7191" s="1">
        <v>30950812.5</v>
      </c>
      <c r="B7191" s="1">
        <v>-73.400000000000006</v>
      </c>
      <c r="C7191" s="9">
        <f t="shared" si="1009"/>
        <v>-76.900000000000006</v>
      </c>
      <c r="D7191" s="9">
        <f t="shared" si="1010"/>
        <v>-40.552708919186699</v>
      </c>
      <c r="E7191" s="9">
        <f t="shared" si="1011"/>
        <v>8.8049948863873253E-5</v>
      </c>
      <c r="F7191" s="9">
        <f>Parametri!$F$4*(A7191/$D$9)^Parametri!$F$8</f>
        <v>81.978934966751922</v>
      </c>
      <c r="G7191" s="9">
        <f t="shared" si="1008"/>
        <v>-122.53164388593862</v>
      </c>
      <c r="H7191" s="9">
        <f>Parametri!$M$4-10*LOG10(Parametri!$L$5/1000)-20*LOG10(A7191/1000000)</f>
        <v>23.196858870366878</v>
      </c>
      <c r="I7191" s="9">
        <f t="shared" si="1012"/>
        <v>-145.72850275630549</v>
      </c>
      <c r="J7191" s="10">
        <f t="shared" si="1013"/>
        <v>2.6739280947800411E-15</v>
      </c>
      <c r="K7191" s="14">
        <f>$D$6+'ADSL PSD'!$J7191*Parametri!$L$6+'17a PSD'!$J7191*Parametri!$L$7+$J7191*Parametri!$L$8</f>
        <v>1.0832510235885639E-10</v>
      </c>
      <c r="L7191" s="9">
        <f t="shared" si="1014"/>
        <v>-99.652708919186466</v>
      </c>
      <c r="M7191" s="9">
        <f t="shared" si="1015"/>
        <v>-22.878934966752155</v>
      </c>
      <c r="N7191" s="10">
        <f>HLOOKUP(M7191,Menu!$C$8:$AB$9,2,TRUE)</f>
        <v>0</v>
      </c>
      <c r="O7191" s="9">
        <f t="shared" si="1016"/>
        <v>-135.65270891918647</v>
      </c>
    </row>
    <row r="7192" spans="1:15" s="10" customFormat="1" x14ac:dyDescent="0.25">
      <c r="A7192" s="1">
        <v>30955125</v>
      </c>
      <c r="B7192" s="1">
        <v>-73.400000000000006</v>
      </c>
      <c r="C7192" s="9">
        <f t="shared" si="1009"/>
        <v>-76.900000000000006</v>
      </c>
      <c r="D7192" s="9">
        <f t="shared" si="1010"/>
        <v>-40.552708919186699</v>
      </c>
      <c r="E7192" s="9">
        <f t="shared" si="1011"/>
        <v>8.8049948863873253E-5</v>
      </c>
      <c r="F7192" s="9">
        <f>Parametri!$F$4*(A7192/$D$9)^Parametri!$F$8</f>
        <v>81.984645993612219</v>
      </c>
      <c r="G7192" s="9">
        <f t="shared" si="1008"/>
        <v>-122.53735491279892</v>
      </c>
      <c r="H7192" s="9">
        <f>Parametri!$M$4-10*LOG10(Parametri!$L$5/1000)-20*LOG10(A7192/1000000)</f>
        <v>23.195648715068778</v>
      </c>
      <c r="I7192" s="9">
        <f t="shared" si="1012"/>
        <v>-145.7330036278677</v>
      </c>
      <c r="J7192" s="10">
        <f t="shared" si="1013"/>
        <v>2.6711583674976572E-15</v>
      </c>
      <c r="K7192" s="14">
        <f>$D$6+'ADSL PSD'!$J7192*Parametri!$L$6+'17a PSD'!$J7192*Parametri!$L$7+$J7192*Parametri!$L$8</f>
        <v>1.0832510235885638E-10</v>
      </c>
      <c r="L7192" s="9">
        <f t="shared" si="1014"/>
        <v>-99.652708919186466</v>
      </c>
      <c r="M7192" s="9">
        <f t="shared" si="1015"/>
        <v>-22.884645993612452</v>
      </c>
      <c r="N7192" s="10">
        <f>HLOOKUP(M7192,Menu!$C$8:$AB$9,2,TRUE)</f>
        <v>0</v>
      </c>
      <c r="O7192" s="9">
        <f t="shared" si="1016"/>
        <v>-135.65270891918647</v>
      </c>
    </row>
    <row r="7193" spans="1:15" s="10" customFormat="1" x14ac:dyDescent="0.25">
      <c r="A7193" s="1">
        <v>30959437.5</v>
      </c>
      <c r="B7193" s="1">
        <v>-73.400000000000006</v>
      </c>
      <c r="C7193" s="9">
        <f t="shared" si="1009"/>
        <v>-76.900000000000006</v>
      </c>
      <c r="D7193" s="9">
        <f t="shared" si="1010"/>
        <v>-40.552708919186699</v>
      </c>
      <c r="E7193" s="9">
        <f t="shared" si="1011"/>
        <v>8.8049948863873253E-5</v>
      </c>
      <c r="F7193" s="9">
        <f>Parametri!$F$4*(A7193/$D$9)^Parametri!$F$8</f>
        <v>81.99035662267174</v>
      </c>
      <c r="G7193" s="9">
        <f t="shared" si="1008"/>
        <v>-122.54306554185844</v>
      </c>
      <c r="H7193" s="9">
        <f>Parametri!$M$4-10*LOG10(Parametri!$L$5/1000)-20*LOG10(A7193/1000000)</f>
        <v>23.194438728351209</v>
      </c>
      <c r="I7193" s="9">
        <f t="shared" si="1012"/>
        <v>-145.73750427020966</v>
      </c>
      <c r="J7193" s="10">
        <f t="shared" si="1013"/>
        <v>2.6683916500114224E-15</v>
      </c>
      <c r="K7193" s="14">
        <f>$D$6+'ADSL PSD'!$J7193*Parametri!$L$6+'17a PSD'!$J7193*Parametri!$L$7+$J7193*Parametri!$L$8</f>
        <v>1.0832510235885638E-10</v>
      </c>
      <c r="L7193" s="9">
        <f t="shared" si="1014"/>
        <v>-99.652708919186466</v>
      </c>
      <c r="M7193" s="9">
        <f t="shared" si="1015"/>
        <v>-22.890356622671973</v>
      </c>
      <c r="N7193" s="10">
        <f>HLOOKUP(M7193,Menu!$C$8:$AB$9,2,TRUE)</f>
        <v>0</v>
      </c>
      <c r="O7193" s="9">
        <f t="shared" si="1016"/>
        <v>-135.65270891918647</v>
      </c>
    </row>
    <row r="7194" spans="1:15" s="10" customFormat="1" x14ac:dyDescent="0.25">
      <c r="A7194" s="1">
        <v>30963750</v>
      </c>
      <c r="B7194" s="1">
        <v>-73.400000000000006</v>
      </c>
      <c r="C7194" s="9">
        <f t="shared" si="1009"/>
        <v>-76.900000000000006</v>
      </c>
      <c r="D7194" s="9">
        <f t="shared" si="1010"/>
        <v>-40.552708919186699</v>
      </c>
      <c r="E7194" s="9">
        <f t="shared" si="1011"/>
        <v>8.8049948863873253E-5</v>
      </c>
      <c r="F7194" s="9">
        <f>Parametri!$F$4*(A7194/$D$9)^Parametri!$F$8</f>
        <v>81.996066854013606</v>
      </c>
      <c r="G7194" s="9">
        <f t="shared" si="1008"/>
        <v>-122.5487757732003</v>
      </c>
      <c r="H7194" s="9">
        <f>Parametri!$M$4-10*LOG10(Parametri!$L$5/1000)-20*LOG10(A7194/1000000)</f>
        <v>23.193228910167196</v>
      </c>
      <c r="I7194" s="9">
        <f t="shared" si="1012"/>
        <v>-145.7420046833675</v>
      </c>
      <c r="J7194" s="10">
        <f t="shared" si="1013"/>
        <v>2.6656279388898024E-15</v>
      </c>
      <c r="K7194" s="14">
        <f>$D$6+'ADSL PSD'!$J7194*Parametri!$L$6+'17a PSD'!$J7194*Parametri!$L$7+$J7194*Parametri!$L$8</f>
        <v>1.0832510235885637E-10</v>
      </c>
      <c r="L7194" s="9">
        <f t="shared" si="1014"/>
        <v>-99.652708919186466</v>
      </c>
      <c r="M7194" s="9">
        <f t="shared" si="1015"/>
        <v>-22.896066854013839</v>
      </c>
      <c r="N7194" s="10">
        <f>HLOOKUP(M7194,Menu!$C$8:$AB$9,2,TRUE)</f>
        <v>0</v>
      </c>
      <c r="O7194" s="9">
        <f t="shared" si="1016"/>
        <v>-135.65270891918647</v>
      </c>
    </row>
    <row r="7195" spans="1:15" s="10" customFormat="1" x14ac:dyDescent="0.25">
      <c r="A7195" s="1">
        <v>30968062.5</v>
      </c>
      <c r="B7195" s="1">
        <v>-73.400000000000006</v>
      </c>
      <c r="C7195" s="9">
        <f t="shared" si="1009"/>
        <v>-76.900000000000006</v>
      </c>
      <c r="D7195" s="9">
        <f t="shared" si="1010"/>
        <v>-40.552708919186699</v>
      </c>
      <c r="E7195" s="9">
        <f t="shared" si="1011"/>
        <v>8.8049948863873253E-5</v>
      </c>
      <c r="F7195" s="9">
        <f>Parametri!$F$4*(A7195/$D$9)^Parametri!$F$8</f>
        <v>82.001776687720877</v>
      </c>
      <c r="G7195" s="9">
        <f t="shared" si="1008"/>
        <v>-122.55448560690758</v>
      </c>
      <c r="H7195" s="9">
        <f>Parametri!$M$4-10*LOG10(Parametri!$L$5/1000)-20*LOG10(A7195/1000000)</f>
        <v>23.192019260469806</v>
      </c>
      <c r="I7195" s="9">
        <f t="shared" si="1012"/>
        <v>-145.74650486737738</v>
      </c>
      <c r="J7195" s="10">
        <f t="shared" si="1013"/>
        <v>2.6628672307053074E-15</v>
      </c>
      <c r="K7195" s="14">
        <f>$D$6+'ADSL PSD'!$J7195*Parametri!$L$6+'17a PSD'!$J7195*Parametri!$L$7+$J7195*Parametri!$L$8</f>
        <v>1.0832510235885637E-10</v>
      </c>
      <c r="L7195" s="9">
        <f t="shared" si="1014"/>
        <v>-99.652708919186466</v>
      </c>
      <c r="M7195" s="9">
        <f t="shared" si="1015"/>
        <v>-22.90177668772111</v>
      </c>
      <c r="N7195" s="10">
        <f>HLOOKUP(M7195,Menu!$C$8:$AB$9,2,TRUE)</f>
        <v>0</v>
      </c>
      <c r="O7195" s="9">
        <f t="shared" si="1016"/>
        <v>-135.65270891918647</v>
      </c>
    </row>
    <row r="7196" spans="1:15" s="10" customFormat="1" x14ac:dyDescent="0.25">
      <c r="A7196" s="1">
        <v>30972375</v>
      </c>
      <c r="B7196" s="1">
        <v>-73.400000000000006</v>
      </c>
      <c r="C7196" s="9">
        <f t="shared" si="1009"/>
        <v>-76.900000000000006</v>
      </c>
      <c r="D7196" s="9">
        <f t="shared" si="1010"/>
        <v>-40.552708919186699</v>
      </c>
      <c r="E7196" s="9">
        <f t="shared" si="1011"/>
        <v>8.8049948863873253E-5</v>
      </c>
      <c r="F7196" s="9">
        <f>Parametri!$F$4*(A7196/$D$9)^Parametri!$F$8</f>
        <v>82.007486123876646</v>
      </c>
      <c r="G7196" s="9">
        <f t="shared" si="1008"/>
        <v>-122.56019504306335</v>
      </c>
      <c r="H7196" s="9">
        <f>Parametri!$M$4-10*LOG10(Parametri!$L$5/1000)-20*LOG10(A7196/1000000)</f>
        <v>23.190809779212117</v>
      </c>
      <c r="I7196" s="9">
        <f t="shared" si="1012"/>
        <v>-145.75100482227546</v>
      </c>
      <c r="J7196" s="10">
        <f t="shared" si="1013"/>
        <v>2.6601095220345968E-15</v>
      </c>
      <c r="K7196" s="14">
        <f>$D$6+'ADSL PSD'!$J7196*Parametri!$L$6+'17a PSD'!$J7196*Parametri!$L$7+$J7196*Parametri!$L$8</f>
        <v>1.0832510235885635E-10</v>
      </c>
      <c r="L7196" s="9">
        <f t="shared" si="1014"/>
        <v>-99.652708919186466</v>
      </c>
      <c r="M7196" s="9">
        <f t="shared" si="1015"/>
        <v>-22.907486123876879</v>
      </c>
      <c r="N7196" s="10">
        <f>HLOOKUP(M7196,Menu!$C$8:$AB$9,2,TRUE)</f>
        <v>0</v>
      </c>
      <c r="O7196" s="9">
        <f t="shared" si="1016"/>
        <v>-135.65270891918647</v>
      </c>
    </row>
    <row r="7197" spans="1:15" s="10" customFormat="1" x14ac:dyDescent="0.25">
      <c r="A7197" s="1">
        <v>30976687.5</v>
      </c>
      <c r="B7197" s="1">
        <v>-73.400000000000006</v>
      </c>
      <c r="C7197" s="9">
        <f t="shared" si="1009"/>
        <v>-76.900000000000006</v>
      </c>
      <c r="D7197" s="9">
        <f t="shared" si="1010"/>
        <v>-40.552708919186699</v>
      </c>
      <c r="E7197" s="9">
        <f t="shared" si="1011"/>
        <v>8.8049948863873253E-5</v>
      </c>
      <c r="F7197" s="9">
        <f>Parametri!$F$4*(A7197/$D$9)^Parametri!$F$8</f>
        <v>82.013195162563903</v>
      </c>
      <c r="G7197" s="9">
        <f t="shared" si="1008"/>
        <v>-122.5659040817506</v>
      </c>
      <c r="H7197" s="9">
        <f>Parametri!$M$4-10*LOG10(Parametri!$L$5/1000)-20*LOG10(A7197/1000000)</f>
        <v>23.189600466347223</v>
      </c>
      <c r="I7197" s="9">
        <f t="shared" si="1012"/>
        <v>-145.75550454809783</v>
      </c>
      <c r="J7197" s="10">
        <f t="shared" si="1013"/>
        <v>2.6573548094583993E-15</v>
      </c>
      <c r="K7197" s="14">
        <f>$D$6+'ADSL PSD'!$J7197*Parametri!$L$6+'17a PSD'!$J7197*Parametri!$L$7+$J7197*Parametri!$L$8</f>
        <v>1.0832510235885635E-10</v>
      </c>
      <c r="L7197" s="9">
        <f t="shared" si="1014"/>
        <v>-99.652708919186466</v>
      </c>
      <c r="M7197" s="9">
        <f t="shared" si="1015"/>
        <v>-22.913195162564136</v>
      </c>
      <c r="N7197" s="10">
        <f>HLOOKUP(M7197,Menu!$C$8:$AB$9,2,TRUE)</f>
        <v>0</v>
      </c>
      <c r="O7197" s="9">
        <f t="shared" si="1016"/>
        <v>-135.65270891918647</v>
      </c>
    </row>
    <row r="7198" spans="1:15" s="10" customFormat="1" x14ac:dyDescent="0.25">
      <c r="A7198" s="1">
        <v>30981000</v>
      </c>
      <c r="B7198" s="1">
        <v>-73.400000000000006</v>
      </c>
      <c r="C7198" s="9">
        <f t="shared" si="1009"/>
        <v>-76.900000000000006</v>
      </c>
      <c r="D7198" s="9">
        <f t="shared" si="1010"/>
        <v>-40.552708919186699</v>
      </c>
      <c r="E7198" s="9">
        <f t="shared" si="1011"/>
        <v>8.8049948863873253E-5</v>
      </c>
      <c r="F7198" s="9">
        <f>Parametri!$F$4*(A7198/$D$9)^Parametri!$F$8</f>
        <v>82.018903803865683</v>
      </c>
      <c r="G7198" s="9">
        <f t="shared" si="1008"/>
        <v>-122.57161272305238</v>
      </c>
      <c r="H7198" s="9">
        <f>Parametri!$M$4-10*LOG10(Parametri!$L$5/1000)-20*LOG10(A7198/1000000)</f>
        <v>23.188391321828242</v>
      </c>
      <c r="I7198" s="9">
        <f t="shared" si="1012"/>
        <v>-145.76000404488062</v>
      </c>
      <c r="J7198" s="10">
        <f t="shared" si="1013"/>
        <v>2.6546030895615283E-15</v>
      </c>
      <c r="K7198" s="14">
        <f>$D$6+'ADSL PSD'!$J7198*Parametri!$L$6+'17a PSD'!$J7198*Parametri!$L$7+$J7198*Parametri!$L$8</f>
        <v>1.0832510235885634E-10</v>
      </c>
      <c r="L7198" s="9">
        <f t="shared" si="1014"/>
        <v>-99.652708919186466</v>
      </c>
      <c r="M7198" s="9">
        <f t="shared" si="1015"/>
        <v>-22.918903803865916</v>
      </c>
      <c r="N7198" s="10">
        <f>HLOOKUP(M7198,Menu!$C$8:$AB$9,2,TRUE)</f>
        <v>0</v>
      </c>
      <c r="O7198" s="9">
        <f t="shared" si="1016"/>
        <v>-135.65270891918647</v>
      </c>
    </row>
    <row r="7199" spans="1:15" s="10" customFormat="1" x14ac:dyDescent="0.25">
      <c r="A7199" s="1">
        <v>30985312.5</v>
      </c>
      <c r="B7199" s="1">
        <v>-73.400000000000006</v>
      </c>
      <c r="C7199" s="9">
        <f t="shared" si="1009"/>
        <v>-76.900000000000006</v>
      </c>
      <c r="D7199" s="9">
        <f t="shared" si="1010"/>
        <v>-40.552708919186699</v>
      </c>
      <c r="E7199" s="9">
        <f t="shared" si="1011"/>
        <v>8.8049948863873253E-5</v>
      </c>
      <c r="F7199" s="9">
        <f>Parametri!$F$4*(A7199/$D$9)^Parametri!$F$8</f>
        <v>82.02461204786492</v>
      </c>
      <c r="G7199" s="9">
        <f t="shared" si="1008"/>
        <v>-122.57732096705162</v>
      </c>
      <c r="H7199" s="9">
        <f>Parametri!$M$4-10*LOG10(Parametri!$L$5/1000)-20*LOG10(A7199/1000000)</f>
        <v>23.187182345608313</v>
      </c>
      <c r="I7199" s="9">
        <f t="shared" si="1012"/>
        <v>-145.76450331265994</v>
      </c>
      <c r="J7199" s="10">
        <f t="shared" si="1013"/>
        <v>2.6518543589329129E-15</v>
      </c>
      <c r="K7199" s="14">
        <f>$D$6+'ADSL PSD'!$J7199*Parametri!$L$6+'17a PSD'!$J7199*Parametri!$L$7+$J7199*Parametri!$L$8</f>
        <v>1.0832510235885634E-10</v>
      </c>
      <c r="L7199" s="9">
        <f t="shared" si="1014"/>
        <v>-99.652708919186466</v>
      </c>
      <c r="M7199" s="9">
        <f t="shared" si="1015"/>
        <v>-22.924612047865153</v>
      </c>
      <c r="N7199" s="10">
        <f>HLOOKUP(M7199,Menu!$C$8:$AB$9,2,TRUE)</f>
        <v>0</v>
      </c>
      <c r="O7199" s="9">
        <f t="shared" si="1016"/>
        <v>-135.65270891918647</v>
      </c>
    </row>
    <row r="7200" spans="1:15" s="10" customFormat="1" x14ac:dyDescent="0.25">
      <c r="A7200" s="1">
        <v>30989625</v>
      </c>
      <c r="B7200" s="1">
        <v>-73.400000000000006</v>
      </c>
      <c r="C7200" s="9">
        <f t="shared" si="1009"/>
        <v>-76.900000000000006</v>
      </c>
      <c r="D7200" s="9">
        <f t="shared" si="1010"/>
        <v>-40.552708919186699</v>
      </c>
      <c r="E7200" s="9">
        <f t="shared" si="1011"/>
        <v>8.8049948863873253E-5</v>
      </c>
      <c r="F7200" s="9">
        <f>Parametri!$F$4*(A7200/$D$9)^Parametri!$F$8</f>
        <v>82.030319894644592</v>
      </c>
      <c r="G7200" s="9">
        <f t="shared" si="1008"/>
        <v>-122.58302881383129</v>
      </c>
      <c r="H7200" s="9">
        <f>Parametri!$M$4-10*LOG10(Parametri!$L$5/1000)-20*LOG10(A7200/1000000)</f>
        <v>23.185973537640589</v>
      </c>
      <c r="I7200" s="9">
        <f t="shared" si="1012"/>
        <v>-145.76900235147187</v>
      </c>
      <c r="J7200" s="10">
        <f t="shared" si="1013"/>
        <v>2.6491086141655362E-15</v>
      </c>
      <c r="K7200" s="14">
        <f>$D$6+'ADSL PSD'!$J7200*Parametri!$L$6+'17a PSD'!$J7200*Parametri!$L$7+$J7200*Parametri!$L$8</f>
        <v>1.0832510235885633E-10</v>
      </c>
      <c r="L7200" s="9">
        <f t="shared" si="1014"/>
        <v>-99.652708919186466</v>
      </c>
      <c r="M7200" s="9">
        <f t="shared" si="1015"/>
        <v>-22.930319894644825</v>
      </c>
      <c r="N7200" s="10">
        <f>HLOOKUP(M7200,Menu!$C$8:$AB$9,2,TRUE)</f>
        <v>0</v>
      </c>
      <c r="O7200" s="9">
        <f t="shared" si="1016"/>
        <v>-135.65270891918647</v>
      </c>
    </row>
    <row r="7201" spans="1:15" s="10" customFormat="1" x14ac:dyDescent="0.25">
      <c r="A7201" s="1">
        <v>30993937.5</v>
      </c>
      <c r="B7201" s="1">
        <v>-73.400000000000006</v>
      </c>
      <c r="C7201" s="9">
        <f t="shared" si="1009"/>
        <v>-76.900000000000006</v>
      </c>
      <c r="D7201" s="9">
        <f t="shared" si="1010"/>
        <v>-40.552708919186699</v>
      </c>
      <c r="E7201" s="9">
        <f t="shared" si="1011"/>
        <v>8.8049948863873253E-5</v>
      </c>
      <c r="F7201" s="9">
        <f>Parametri!$F$4*(A7201/$D$9)^Parametri!$F$8</f>
        <v>82.036027344287575</v>
      </c>
      <c r="G7201" s="9">
        <f t="shared" si="1008"/>
        <v>-122.58873626347427</v>
      </c>
      <c r="H7201" s="9">
        <f>Parametri!$M$4-10*LOG10(Parametri!$L$5/1000)-20*LOG10(A7201/1000000)</f>
        <v>23.184764897878246</v>
      </c>
      <c r="I7201" s="9">
        <f t="shared" si="1012"/>
        <v>-145.77350116135253</v>
      </c>
      <c r="J7201" s="10">
        <f t="shared" si="1013"/>
        <v>2.6463658518564508E-15</v>
      </c>
      <c r="K7201" s="14">
        <f>$D$6+'ADSL PSD'!$J7201*Parametri!$L$6+'17a PSD'!$J7201*Parametri!$L$7+$J7201*Parametri!$L$8</f>
        <v>1.0832510235885633E-10</v>
      </c>
      <c r="L7201" s="9">
        <f t="shared" si="1014"/>
        <v>-99.652708919186466</v>
      </c>
      <c r="M7201" s="9">
        <f t="shared" si="1015"/>
        <v>-22.936027344287808</v>
      </c>
      <c r="N7201" s="10">
        <f>HLOOKUP(M7201,Menu!$C$8:$AB$9,2,TRUE)</f>
        <v>0</v>
      </c>
      <c r="O7201" s="9">
        <f t="shared" si="1016"/>
        <v>-135.65270891918647</v>
      </c>
    </row>
    <row r="7202" spans="1:15" s="10" customFormat="1" x14ac:dyDescent="0.25">
      <c r="A7202" s="1">
        <v>30998250</v>
      </c>
      <c r="B7202" s="1">
        <v>-73.400000000000006</v>
      </c>
      <c r="C7202" s="9">
        <f t="shared" si="1009"/>
        <v>-76.900000000000006</v>
      </c>
      <c r="D7202" s="9">
        <f t="shared" si="1010"/>
        <v>-40.552708919186699</v>
      </c>
      <c r="E7202" s="9">
        <f t="shared" si="1011"/>
        <v>8.8049948863873253E-5</v>
      </c>
      <c r="F7202" s="9">
        <f>Parametri!$F$4*(A7202/$D$9)^Parametri!$F$8</f>
        <v>82.041734396876777</v>
      </c>
      <c r="G7202" s="9">
        <f t="shared" si="1008"/>
        <v>-122.59444331606348</v>
      </c>
      <c r="H7202" s="9">
        <f>Parametri!$M$4-10*LOG10(Parametri!$L$5/1000)-20*LOG10(A7202/1000000)</f>
        <v>23.183556426274478</v>
      </c>
      <c r="I7202" s="9">
        <f t="shared" si="1012"/>
        <v>-145.77799974233795</v>
      </c>
      <c r="J7202" s="10">
        <f t="shared" si="1013"/>
        <v>2.6436260686068088E-15</v>
      </c>
      <c r="K7202" s="14">
        <f>$D$6+'ADSL PSD'!$J7202*Parametri!$L$6+'17a PSD'!$J7202*Parametri!$L$7+$J7202*Parametri!$L$8</f>
        <v>1.0832510235885631E-10</v>
      </c>
      <c r="L7202" s="9">
        <f t="shared" si="1014"/>
        <v>-99.652708919186466</v>
      </c>
      <c r="M7202" s="9">
        <f t="shared" si="1015"/>
        <v>-22.94173439687701</v>
      </c>
      <c r="N7202" s="10">
        <f>HLOOKUP(M7202,Menu!$C$8:$AB$9,2,TRUE)</f>
        <v>0</v>
      </c>
      <c r="O7202" s="9">
        <f t="shared" si="1016"/>
        <v>-135.65270891918647</v>
      </c>
    </row>
    <row r="7203" spans="1:15" s="10" customFormat="1" x14ac:dyDescent="0.25">
      <c r="A7203" s="1">
        <v>31002562.5</v>
      </c>
      <c r="B7203" s="1">
        <v>-73.400000000000006</v>
      </c>
      <c r="C7203" s="9">
        <f t="shared" si="1009"/>
        <v>-76.900000000000006</v>
      </c>
      <c r="D7203" s="9">
        <f t="shared" si="1010"/>
        <v>-40.552708919186699</v>
      </c>
      <c r="E7203" s="9">
        <f t="shared" si="1011"/>
        <v>8.8049948863873253E-5</v>
      </c>
      <c r="F7203" s="9">
        <f>Parametri!$F$4*(A7203/$D$9)^Parametri!$F$8</f>
        <v>82.04744105249506</v>
      </c>
      <c r="G7203" s="9">
        <f t="shared" si="1008"/>
        <v>-122.60014997168176</v>
      </c>
      <c r="H7203" s="9">
        <f>Parametri!$M$4-10*LOG10(Parametri!$L$5/1000)-20*LOG10(A7203/1000000)</f>
        <v>23.182348122782503</v>
      </c>
      <c r="I7203" s="9">
        <f t="shared" si="1012"/>
        <v>-145.78249809446427</v>
      </c>
      <c r="J7203" s="10">
        <f t="shared" si="1013"/>
        <v>2.6408892610217452E-15</v>
      </c>
      <c r="K7203" s="14">
        <f>$D$6+'ADSL PSD'!$J7203*Parametri!$L$6+'17a PSD'!$J7203*Parametri!$L$7+$J7203*Parametri!$L$8</f>
        <v>1.0832510235885631E-10</v>
      </c>
      <c r="L7203" s="9">
        <f t="shared" si="1014"/>
        <v>-99.652708919186466</v>
      </c>
      <c r="M7203" s="9">
        <f t="shared" si="1015"/>
        <v>-22.947441052495293</v>
      </c>
      <c r="N7203" s="10">
        <f>HLOOKUP(M7203,Menu!$C$8:$AB$9,2,TRUE)</f>
        <v>0</v>
      </c>
      <c r="O7203" s="9">
        <f t="shared" si="1016"/>
        <v>-135.65270891918647</v>
      </c>
    </row>
    <row r="7204" spans="1:15" s="10" customFormat="1" x14ac:dyDescent="0.25">
      <c r="A7204" s="1">
        <v>31006875</v>
      </c>
      <c r="B7204" s="1">
        <v>-73.400000000000006</v>
      </c>
      <c r="C7204" s="9">
        <f t="shared" si="1009"/>
        <v>-76.900000000000006</v>
      </c>
      <c r="D7204" s="9">
        <f t="shared" si="1010"/>
        <v>-40.552708919186699</v>
      </c>
      <c r="E7204" s="9">
        <f t="shared" si="1011"/>
        <v>8.8049948863873253E-5</v>
      </c>
      <c r="F7204" s="9">
        <f>Parametri!$F$4*(A7204/$D$9)^Parametri!$F$8</f>
        <v>82.053147311225217</v>
      </c>
      <c r="G7204" s="9">
        <f t="shared" si="1008"/>
        <v>-122.60585623041192</v>
      </c>
      <c r="H7204" s="9">
        <f>Parametri!$M$4-10*LOG10(Parametri!$L$5/1000)-20*LOG10(A7204/1000000)</f>
        <v>23.18113998735555</v>
      </c>
      <c r="I7204" s="9">
        <f t="shared" si="1012"/>
        <v>-145.78699621776747</v>
      </c>
      <c r="J7204" s="10">
        <f t="shared" si="1013"/>
        <v>2.638155425710618E-15</v>
      </c>
      <c r="K7204" s="14">
        <f>$D$6+'ADSL PSD'!$J7204*Parametri!$L$6+'17a PSD'!$J7204*Parametri!$L$7+$J7204*Parametri!$L$8</f>
        <v>1.0832510235885631E-10</v>
      </c>
      <c r="L7204" s="9">
        <f t="shared" si="1014"/>
        <v>-99.652708919186466</v>
      </c>
      <c r="M7204" s="9">
        <f t="shared" si="1015"/>
        <v>-22.95314731122545</v>
      </c>
      <c r="N7204" s="10">
        <f>HLOOKUP(M7204,Menu!$C$8:$AB$9,2,TRUE)</f>
        <v>0</v>
      </c>
      <c r="O7204" s="9">
        <f t="shared" si="1016"/>
        <v>-135.65270891918647</v>
      </c>
    </row>
    <row r="7205" spans="1:15" s="10" customFormat="1" x14ac:dyDescent="0.25">
      <c r="A7205" s="1">
        <v>31011187.5</v>
      </c>
      <c r="B7205" s="1">
        <v>-73.400000000000006</v>
      </c>
      <c r="C7205" s="9">
        <f t="shared" si="1009"/>
        <v>-76.900000000000006</v>
      </c>
      <c r="D7205" s="9">
        <f t="shared" si="1010"/>
        <v>-40.552708919186699</v>
      </c>
      <c r="E7205" s="9">
        <f t="shared" si="1011"/>
        <v>8.8049948863873253E-5</v>
      </c>
      <c r="F7205" s="9">
        <f>Parametri!$F$4*(A7205/$D$9)^Parametri!$F$8</f>
        <v>82.058853173150084</v>
      </c>
      <c r="G7205" s="9">
        <f t="shared" si="1008"/>
        <v>-122.61156209233678</v>
      </c>
      <c r="H7205" s="9">
        <f>Parametri!$M$4-10*LOG10(Parametri!$L$5/1000)-20*LOG10(A7205/1000000)</f>
        <v>23.179932019946875</v>
      </c>
      <c r="I7205" s="9">
        <f t="shared" si="1012"/>
        <v>-145.79149411228366</v>
      </c>
      <c r="J7205" s="10">
        <f t="shared" si="1013"/>
        <v>2.6354245592866253E-15</v>
      </c>
      <c r="K7205" s="14">
        <f>$D$6+'ADSL PSD'!$J7205*Parametri!$L$6+'17a PSD'!$J7205*Parametri!$L$7+$J7205*Parametri!$L$8</f>
        <v>1.083251023588563E-10</v>
      </c>
      <c r="L7205" s="9">
        <f t="shared" si="1014"/>
        <v>-99.652708919186466</v>
      </c>
      <c r="M7205" s="9">
        <f t="shared" si="1015"/>
        <v>-22.958853173150317</v>
      </c>
      <c r="N7205" s="10">
        <f>HLOOKUP(M7205,Menu!$C$8:$AB$9,2,TRUE)</f>
        <v>0</v>
      </c>
      <c r="O7205" s="9">
        <f t="shared" si="1016"/>
        <v>-135.65270891918647</v>
      </c>
    </row>
    <row r="7206" spans="1:15" s="10" customFormat="1" x14ac:dyDescent="0.25">
      <c r="A7206" s="1">
        <v>31015500</v>
      </c>
      <c r="B7206" s="1">
        <v>-73.400000000000006</v>
      </c>
      <c r="C7206" s="9">
        <f t="shared" si="1009"/>
        <v>-76.900000000000006</v>
      </c>
      <c r="D7206" s="9">
        <f t="shared" si="1010"/>
        <v>-40.552708919186699</v>
      </c>
      <c r="E7206" s="9">
        <f t="shared" si="1011"/>
        <v>8.8049948863873253E-5</v>
      </c>
      <c r="F7206" s="9">
        <f>Parametri!$F$4*(A7206/$D$9)^Parametri!$F$8</f>
        <v>82.064558638352395</v>
      </c>
      <c r="G7206" s="9">
        <f t="shared" si="1008"/>
        <v>-122.61726755753909</v>
      </c>
      <c r="H7206" s="9">
        <f>Parametri!$M$4-10*LOG10(Parametri!$L$5/1000)-20*LOG10(A7206/1000000)</f>
        <v>23.178724220509753</v>
      </c>
      <c r="I7206" s="9">
        <f t="shared" si="1012"/>
        <v>-145.79599177804886</v>
      </c>
      <c r="J7206" s="10">
        <f t="shared" si="1013"/>
        <v>2.6326966583671958E-15</v>
      </c>
      <c r="K7206" s="14">
        <f>$D$6+'ADSL PSD'!$J7206*Parametri!$L$6+'17a PSD'!$J7206*Parametri!$L$7+$J7206*Parametri!$L$8</f>
        <v>1.083251023588563E-10</v>
      </c>
      <c r="L7206" s="9">
        <f t="shared" si="1014"/>
        <v>-99.652708919186466</v>
      </c>
      <c r="M7206" s="9">
        <f t="shared" si="1015"/>
        <v>-22.964558638352628</v>
      </c>
      <c r="N7206" s="10">
        <f>HLOOKUP(M7206,Menu!$C$8:$AB$9,2,TRUE)</f>
        <v>0</v>
      </c>
      <c r="O7206" s="9">
        <f t="shared" si="1016"/>
        <v>-135.65270891918647</v>
      </c>
    </row>
    <row r="7207" spans="1:15" s="10" customFormat="1" x14ac:dyDescent="0.25">
      <c r="A7207" s="1">
        <v>31019812.5</v>
      </c>
      <c r="B7207" s="1">
        <v>-73.400000000000006</v>
      </c>
      <c r="C7207" s="9">
        <f t="shared" si="1009"/>
        <v>-76.900000000000006</v>
      </c>
      <c r="D7207" s="9">
        <f t="shared" si="1010"/>
        <v>-40.552708919186699</v>
      </c>
      <c r="E7207" s="9">
        <f t="shared" si="1011"/>
        <v>8.8049948863873253E-5</v>
      </c>
      <c r="F7207" s="9">
        <f>Parametri!$F$4*(A7207/$D$9)^Parametri!$F$8</f>
        <v>82.070263706914915</v>
      </c>
      <c r="G7207" s="9">
        <f t="shared" si="1008"/>
        <v>-122.62297262610161</v>
      </c>
      <c r="H7207" s="9">
        <f>Parametri!$M$4-10*LOG10(Parametri!$L$5/1000)-20*LOG10(A7207/1000000)</f>
        <v>23.177516588997477</v>
      </c>
      <c r="I7207" s="9">
        <f t="shared" si="1012"/>
        <v>-145.80048921509911</v>
      </c>
      <c r="J7207" s="10">
        <f t="shared" si="1013"/>
        <v>2.6299717195736839E-15</v>
      </c>
      <c r="K7207" s="14">
        <f>$D$6+'ADSL PSD'!$J7207*Parametri!$L$6+'17a PSD'!$J7207*Parametri!$L$7+$J7207*Parametri!$L$8</f>
        <v>1.0832510235885629E-10</v>
      </c>
      <c r="L7207" s="9">
        <f t="shared" si="1014"/>
        <v>-99.65270891918648</v>
      </c>
      <c r="M7207" s="9">
        <f t="shared" si="1015"/>
        <v>-22.970263706915134</v>
      </c>
      <c r="N7207" s="10">
        <f>HLOOKUP(M7207,Menu!$C$8:$AB$9,2,TRUE)</f>
        <v>0</v>
      </c>
      <c r="O7207" s="9">
        <f t="shared" si="1016"/>
        <v>-135.65270891918647</v>
      </c>
    </row>
    <row r="7208" spans="1:15" s="10" customFormat="1" x14ac:dyDescent="0.25">
      <c r="A7208" s="1">
        <v>31024125</v>
      </c>
      <c r="B7208" s="1">
        <v>-73.400000000000006</v>
      </c>
      <c r="C7208" s="9">
        <f t="shared" si="1009"/>
        <v>-76.900000000000006</v>
      </c>
      <c r="D7208" s="9">
        <f t="shared" si="1010"/>
        <v>-40.552708919186699</v>
      </c>
      <c r="E7208" s="9">
        <f t="shared" si="1011"/>
        <v>8.8049948863873253E-5</v>
      </c>
      <c r="F7208" s="9">
        <f>Parametri!$F$4*(A7208/$D$9)^Parametri!$F$8</f>
        <v>82.075968378920336</v>
      </c>
      <c r="G7208" s="9">
        <f t="shared" si="1008"/>
        <v>-122.62867729810704</v>
      </c>
      <c r="H7208" s="9">
        <f>Parametri!$M$4-10*LOG10(Parametri!$L$5/1000)-20*LOG10(A7208/1000000)</f>
        <v>23.176309125363357</v>
      </c>
      <c r="I7208" s="9">
        <f t="shared" si="1012"/>
        <v>-145.80498642347038</v>
      </c>
      <c r="J7208" s="10">
        <f t="shared" si="1013"/>
        <v>2.6272497395315703E-15</v>
      </c>
      <c r="K7208" s="14">
        <f>$D$6+'ADSL PSD'!$J7208*Parametri!$L$6+'17a PSD'!$J7208*Parametri!$L$7+$J7208*Parametri!$L$8</f>
        <v>1.0832510235885629E-10</v>
      </c>
      <c r="L7208" s="9">
        <f t="shared" si="1014"/>
        <v>-99.65270891918648</v>
      </c>
      <c r="M7208" s="9">
        <f t="shared" si="1015"/>
        <v>-22.975968378920555</v>
      </c>
      <c r="N7208" s="10">
        <f>HLOOKUP(M7208,Menu!$C$8:$AB$9,2,TRUE)</f>
        <v>0</v>
      </c>
      <c r="O7208" s="9">
        <f t="shared" si="1016"/>
        <v>-135.65270891918647</v>
      </c>
    </row>
    <row r="7209" spans="1:15" s="10" customFormat="1" x14ac:dyDescent="0.25">
      <c r="A7209" s="1">
        <v>31028437.5</v>
      </c>
      <c r="B7209" s="1">
        <v>-73.400000000000006</v>
      </c>
      <c r="C7209" s="9">
        <f t="shared" si="1009"/>
        <v>-76.900000000000006</v>
      </c>
      <c r="D7209" s="9">
        <f t="shared" si="1010"/>
        <v>-40.552708919186699</v>
      </c>
      <c r="E7209" s="9">
        <f t="shared" si="1011"/>
        <v>8.8049948863873253E-5</v>
      </c>
      <c r="F7209" s="9">
        <f>Parametri!$F$4*(A7209/$D$9)^Parametri!$F$8</f>
        <v>82.081672654451367</v>
      </c>
      <c r="G7209" s="9">
        <f t="shared" si="1008"/>
        <v>-122.63438157363807</v>
      </c>
      <c r="H7209" s="9">
        <f>Parametri!$M$4-10*LOG10(Parametri!$L$5/1000)-20*LOG10(A7209/1000000)</f>
        <v>23.17510182956072</v>
      </c>
      <c r="I7209" s="9">
        <f t="shared" si="1012"/>
        <v>-145.80948340319878</v>
      </c>
      <c r="J7209" s="10">
        <f t="shared" si="1013"/>
        <v>2.6245307148702505E-15</v>
      </c>
      <c r="K7209" s="14">
        <f>$D$6+'ADSL PSD'!$J7209*Parametri!$L$6+'17a PSD'!$J7209*Parametri!$L$7+$J7209*Parametri!$L$8</f>
        <v>1.0832510235885627E-10</v>
      </c>
      <c r="L7209" s="9">
        <f t="shared" si="1014"/>
        <v>-99.65270891918648</v>
      </c>
      <c r="M7209" s="9">
        <f t="shared" si="1015"/>
        <v>-22.981672654451586</v>
      </c>
      <c r="N7209" s="10">
        <f>HLOOKUP(M7209,Menu!$C$8:$AB$9,2,TRUE)</f>
        <v>0</v>
      </c>
      <c r="O7209" s="9">
        <f t="shared" si="1016"/>
        <v>-135.65270891918647</v>
      </c>
    </row>
    <row r="7210" spans="1:15" s="10" customFormat="1" x14ac:dyDescent="0.25">
      <c r="A7210" s="1">
        <v>31032750</v>
      </c>
      <c r="B7210" s="1">
        <v>-73.400000000000006</v>
      </c>
      <c r="C7210" s="9">
        <f t="shared" si="1009"/>
        <v>-76.900000000000006</v>
      </c>
      <c r="D7210" s="9">
        <f t="shared" si="1010"/>
        <v>-40.552708919186699</v>
      </c>
      <c r="E7210" s="9">
        <f t="shared" si="1011"/>
        <v>8.8049948863873253E-5</v>
      </c>
      <c r="F7210" s="9">
        <f>Parametri!$F$4*(A7210/$D$9)^Parametri!$F$8</f>
        <v>82.087376533590614</v>
      </c>
      <c r="G7210" s="9">
        <f t="shared" si="1008"/>
        <v>-122.64008545277731</v>
      </c>
      <c r="H7210" s="9">
        <f>Parametri!$M$4-10*LOG10(Parametri!$L$5/1000)-20*LOG10(A7210/1000000)</f>
        <v>23.173894701542928</v>
      </c>
      <c r="I7210" s="9">
        <f t="shared" si="1012"/>
        <v>-145.81398015432023</v>
      </c>
      <c r="J7210" s="10">
        <f t="shared" si="1013"/>
        <v>2.6218146422233112E-15</v>
      </c>
      <c r="K7210" s="14">
        <f>$D$6+'ADSL PSD'!$J7210*Parametri!$L$6+'17a PSD'!$J7210*Parametri!$L$7+$J7210*Parametri!$L$8</f>
        <v>1.0832510235885627E-10</v>
      </c>
      <c r="L7210" s="9">
        <f t="shared" si="1014"/>
        <v>-99.65270891918648</v>
      </c>
      <c r="M7210" s="9">
        <f t="shared" si="1015"/>
        <v>-22.987376533590833</v>
      </c>
      <c r="N7210" s="10">
        <f>HLOOKUP(M7210,Menu!$C$8:$AB$9,2,TRUE)</f>
        <v>0</v>
      </c>
      <c r="O7210" s="9">
        <f t="shared" si="1016"/>
        <v>-135.65270891918647</v>
      </c>
    </row>
    <row r="7211" spans="1:15" s="10" customFormat="1" x14ac:dyDescent="0.25">
      <c r="A7211" s="1">
        <v>31037062.5</v>
      </c>
      <c r="B7211" s="1">
        <v>-73.400000000000006</v>
      </c>
      <c r="C7211" s="9">
        <f t="shared" si="1009"/>
        <v>-76.900000000000006</v>
      </c>
      <c r="D7211" s="9">
        <f t="shared" si="1010"/>
        <v>-40.552708919186699</v>
      </c>
      <c r="E7211" s="9">
        <f t="shared" si="1011"/>
        <v>8.8049948863873253E-5</v>
      </c>
      <c r="F7211" s="9">
        <f>Parametri!$F$4*(A7211/$D$9)^Parametri!$F$8</f>
        <v>82.093080016420743</v>
      </c>
      <c r="G7211" s="9">
        <f t="shared" si="1008"/>
        <v>-122.64578893560744</v>
      </c>
      <c r="H7211" s="9">
        <f>Parametri!$M$4-10*LOG10(Parametri!$L$5/1000)-20*LOG10(A7211/1000000)</f>
        <v>23.172687741263339</v>
      </c>
      <c r="I7211" s="9">
        <f t="shared" si="1012"/>
        <v>-145.81847667687077</v>
      </c>
      <c r="J7211" s="10">
        <f t="shared" si="1013"/>
        <v>2.6191015182282066E-15</v>
      </c>
      <c r="K7211" s="14">
        <f>$D$6+'ADSL PSD'!$J7211*Parametri!$L$6+'17a PSD'!$J7211*Parametri!$L$7+$J7211*Parametri!$L$8</f>
        <v>1.0832510235885626E-10</v>
      </c>
      <c r="L7211" s="9">
        <f t="shared" si="1014"/>
        <v>-99.65270891918648</v>
      </c>
      <c r="M7211" s="9">
        <f t="shared" si="1015"/>
        <v>-22.993080016420961</v>
      </c>
      <c r="N7211" s="10">
        <f>HLOOKUP(M7211,Menu!$C$8:$AB$9,2,TRUE)</f>
        <v>0</v>
      </c>
      <c r="O7211" s="9">
        <f t="shared" si="1016"/>
        <v>-135.65270891918647</v>
      </c>
    </row>
    <row r="7212" spans="1:15" s="10" customFormat="1" x14ac:dyDescent="0.25">
      <c r="A7212" s="1">
        <v>31041375</v>
      </c>
      <c r="B7212" s="1">
        <v>-73.400000000000006</v>
      </c>
      <c r="C7212" s="9">
        <f t="shared" si="1009"/>
        <v>-76.900000000000006</v>
      </c>
      <c r="D7212" s="9">
        <f t="shared" si="1010"/>
        <v>-40.552708919186699</v>
      </c>
      <c r="E7212" s="9">
        <f t="shared" si="1011"/>
        <v>8.8049948863873253E-5</v>
      </c>
      <c r="F7212" s="9">
        <f>Parametri!$F$4*(A7212/$D$9)^Parametri!$F$8</f>
        <v>82.098783103024346</v>
      </c>
      <c r="G7212" s="9">
        <f t="shared" si="1008"/>
        <v>-122.65149202221104</v>
      </c>
      <c r="H7212" s="9">
        <f>Parametri!$M$4-10*LOG10(Parametri!$L$5/1000)-20*LOG10(A7212/1000000)</f>
        <v>23.171480948675356</v>
      </c>
      <c r="I7212" s="9">
        <f t="shared" si="1012"/>
        <v>-145.82297297088641</v>
      </c>
      <c r="J7212" s="10">
        <f t="shared" si="1013"/>
        <v>2.6163913395264973E-15</v>
      </c>
      <c r="K7212" s="14">
        <f>$D$6+'ADSL PSD'!$J7212*Parametri!$L$6+'17a PSD'!$J7212*Parametri!$L$7+$J7212*Parametri!$L$8</f>
        <v>1.0832510235885626E-10</v>
      </c>
      <c r="L7212" s="9">
        <f t="shared" si="1014"/>
        <v>-99.65270891918648</v>
      </c>
      <c r="M7212" s="9">
        <f t="shared" si="1015"/>
        <v>-22.998783103024564</v>
      </c>
      <c r="N7212" s="10">
        <f>HLOOKUP(M7212,Menu!$C$8:$AB$9,2,TRUE)</f>
        <v>0</v>
      </c>
      <c r="O7212" s="9">
        <f t="shared" si="1016"/>
        <v>-135.65270891918647</v>
      </c>
    </row>
    <row r="7213" spans="1:15" s="10" customFormat="1" x14ac:dyDescent="0.25">
      <c r="A7213" s="1">
        <v>31045687.5</v>
      </c>
      <c r="B7213" s="1">
        <v>-73.400000000000006</v>
      </c>
      <c r="C7213" s="9">
        <f t="shared" si="1009"/>
        <v>-76.900000000000006</v>
      </c>
      <c r="D7213" s="9">
        <f t="shared" si="1010"/>
        <v>-40.552708919186699</v>
      </c>
      <c r="E7213" s="9">
        <f t="shared" si="1011"/>
        <v>8.8049948863873253E-5</v>
      </c>
      <c r="F7213" s="9">
        <f>Parametri!$F$4*(A7213/$D$9)^Parametri!$F$8</f>
        <v>82.104485793483974</v>
      </c>
      <c r="G7213" s="9">
        <f t="shared" si="1008"/>
        <v>-122.65719471267067</v>
      </c>
      <c r="H7213" s="9">
        <f>Parametri!$M$4-10*LOG10(Parametri!$L$5/1000)-20*LOG10(A7213/1000000)</f>
        <v>23.170274323732375</v>
      </c>
      <c r="I7213" s="9">
        <f t="shared" si="1012"/>
        <v>-145.82746903640304</v>
      </c>
      <c r="J7213" s="10">
        <f t="shared" si="1013"/>
        <v>2.6136841027637509E-15</v>
      </c>
      <c r="K7213" s="14">
        <f>$D$6+'ADSL PSD'!$J7213*Parametri!$L$6+'17a PSD'!$J7213*Parametri!$L$7+$J7213*Parametri!$L$8</f>
        <v>1.0832510235885625E-10</v>
      </c>
      <c r="L7213" s="9">
        <f t="shared" si="1014"/>
        <v>-99.65270891918648</v>
      </c>
      <c r="M7213" s="9">
        <f t="shared" si="1015"/>
        <v>-23.004485793484193</v>
      </c>
      <c r="N7213" s="10">
        <f>HLOOKUP(M7213,Menu!$C$8:$AB$9,2,TRUE)</f>
        <v>0</v>
      </c>
      <c r="O7213" s="9">
        <f t="shared" si="1016"/>
        <v>-135.65270891918647</v>
      </c>
    </row>
    <row r="7214" spans="1:15" s="10" customFormat="1" x14ac:dyDescent="0.25">
      <c r="A7214" s="1">
        <v>31050000</v>
      </c>
      <c r="B7214" s="1">
        <v>-73.400000000000006</v>
      </c>
      <c r="C7214" s="9">
        <f t="shared" si="1009"/>
        <v>-76.900000000000006</v>
      </c>
      <c r="D7214" s="9">
        <f t="shared" si="1010"/>
        <v>-40.552708919186699</v>
      </c>
      <c r="E7214" s="9">
        <f t="shared" si="1011"/>
        <v>8.8049948863873253E-5</v>
      </c>
      <c r="F7214" s="9">
        <f>Parametri!$F$4*(A7214/$D$9)^Parametri!$F$8</f>
        <v>82.110188087882179</v>
      </c>
      <c r="G7214" s="9">
        <f t="shared" si="1008"/>
        <v>-122.66289700706888</v>
      </c>
      <c r="H7214" s="9">
        <f>Parametri!$M$4-10*LOG10(Parametri!$L$5/1000)-20*LOG10(A7214/1000000)</f>
        <v>23.169067866387834</v>
      </c>
      <c r="I7214" s="9">
        <f t="shared" si="1012"/>
        <v>-145.83196487345671</v>
      </c>
      <c r="J7214" s="10">
        <f t="shared" si="1013"/>
        <v>2.6109798045895002E-15</v>
      </c>
      <c r="K7214" s="14">
        <f>$D$6+'ADSL PSD'!$J7214*Parametri!$L$6+'17a PSD'!$J7214*Parametri!$L$7+$J7214*Parametri!$L$8</f>
        <v>1.0832510235885625E-10</v>
      </c>
      <c r="L7214" s="9">
        <f t="shared" si="1014"/>
        <v>-99.65270891918648</v>
      </c>
      <c r="M7214" s="9">
        <f t="shared" si="1015"/>
        <v>-23.010188087882398</v>
      </c>
      <c r="N7214" s="10">
        <f>HLOOKUP(M7214,Menu!$C$8:$AB$9,2,TRUE)</f>
        <v>0</v>
      </c>
      <c r="O7214" s="9">
        <f t="shared" si="1016"/>
        <v>-135.65270891918647</v>
      </c>
    </row>
    <row r="7215" spans="1:15" s="10" customFormat="1" x14ac:dyDescent="0.25">
      <c r="A7215" s="1">
        <v>31054312.5</v>
      </c>
      <c r="B7215" s="1">
        <v>-73.400000000000006</v>
      </c>
      <c r="C7215" s="9">
        <f t="shared" si="1009"/>
        <v>-76.900000000000006</v>
      </c>
      <c r="D7215" s="9">
        <f t="shared" si="1010"/>
        <v>-40.552708919186699</v>
      </c>
      <c r="E7215" s="9">
        <f t="shared" si="1011"/>
        <v>8.8049948863873253E-5</v>
      </c>
      <c r="F7215" s="9">
        <f>Parametri!$F$4*(A7215/$D$9)^Parametri!$F$8</f>
        <v>82.115889986301454</v>
      </c>
      <c r="G7215" s="9">
        <f t="shared" si="1008"/>
        <v>-122.66859890548815</v>
      </c>
      <c r="H7215" s="9">
        <f>Parametri!$M$4-10*LOG10(Parametri!$L$5/1000)-20*LOG10(A7215/1000000)</f>
        <v>23.167861576595175</v>
      </c>
      <c r="I7215" s="9">
        <f t="shared" si="1012"/>
        <v>-145.83646048208334</v>
      </c>
      <c r="J7215" s="10">
        <f t="shared" si="1013"/>
        <v>2.608278441657331E-15</v>
      </c>
      <c r="K7215" s="14">
        <f>$D$6+'ADSL PSD'!$J7215*Parametri!$L$6+'17a PSD'!$J7215*Parametri!$L$7+$J7215*Parametri!$L$8</f>
        <v>1.0832510235885625E-10</v>
      </c>
      <c r="L7215" s="9">
        <f t="shared" si="1014"/>
        <v>-99.65270891918648</v>
      </c>
      <c r="M7215" s="9">
        <f t="shared" si="1015"/>
        <v>-23.015889986301673</v>
      </c>
      <c r="N7215" s="10">
        <f>HLOOKUP(M7215,Menu!$C$8:$AB$9,2,TRUE)</f>
        <v>0</v>
      </c>
      <c r="O7215" s="9">
        <f t="shared" si="1016"/>
        <v>-135.65270891918647</v>
      </c>
    </row>
    <row r="7216" spans="1:15" s="10" customFormat="1" x14ac:dyDescent="0.25">
      <c r="A7216" s="1">
        <v>31058625</v>
      </c>
      <c r="B7216" s="1">
        <v>-73.400000000000006</v>
      </c>
      <c r="C7216" s="9">
        <f t="shared" si="1009"/>
        <v>-76.900000000000006</v>
      </c>
      <c r="D7216" s="9">
        <f t="shared" si="1010"/>
        <v>-40.552708919186699</v>
      </c>
      <c r="E7216" s="9">
        <f t="shared" si="1011"/>
        <v>8.8049948863873253E-5</v>
      </c>
      <c r="F7216" s="9">
        <f>Parametri!$F$4*(A7216/$D$9)^Parametri!$F$8</f>
        <v>82.121591488824308</v>
      </c>
      <c r="G7216" s="9">
        <f t="shared" si="1008"/>
        <v>-122.67430040801101</v>
      </c>
      <c r="H7216" s="9">
        <f>Parametri!$M$4-10*LOG10(Parametri!$L$5/1000)-20*LOG10(A7216/1000000)</f>
        <v>23.166655454307872</v>
      </c>
      <c r="I7216" s="9">
        <f t="shared" si="1012"/>
        <v>-145.84095586231888</v>
      </c>
      <c r="J7216" s="10">
        <f t="shared" si="1013"/>
        <v>2.6055800106247854E-15</v>
      </c>
      <c r="K7216" s="14">
        <f>$D$6+'ADSL PSD'!$J7216*Parametri!$L$6+'17a PSD'!$J7216*Parametri!$L$7+$J7216*Parametri!$L$8</f>
        <v>1.0832510235885624E-10</v>
      </c>
      <c r="L7216" s="9">
        <f t="shared" si="1014"/>
        <v>-99.65270891918648</v>
      </c>
      <c r="M7216" s="9">
        <f t="shared" si="1015"/>
        <v>-23.021591488824527</v>
      </c>
      <c r="N7216" s="10">
        <f>HLOOKUP(M7216,Menu!$C$8:$AB$9,2,TRUE)</f>
        <v>0</v>
      </c>
      <c r="O7216" s="9">
        <f t="shared" si="1016"/>
        <v>-135.65270891918647</v>
      </c>
    </row>
    <row r="7217" spans="1:15" s="10" customFormat="1" x14ac:dyDescent="0.25">
      <c r="A7217" s="1">
        <v>31062937.5</v>
      </c>
      <c r="B7217" s="1">
        <v>-73.400000000000006</v>
      </c>
      <c r="C7217" s="9">
        <f t="shared" si="1009"/>
        <v>-76.900000000000006</v>
      </c>
      <c r="D7217" s="9">
        <f t="shared" si="1010"/>
        <v>-40.552708919186699</v>
      </c>
      <c r="E7217" s="9">
        <f t="shared" si="1011"/>
        <v>8.8049948863873253E-5</v>
      </c>
      <c r="F7217" s="9">
        <f>Parametri!$F$4*(A7217/$D$9)^Parametri!$F$8</f>
        <v>82.127292595533163</v>
      </c>
      <c r="G7217" s="9">
        <f t="shared" si="1008"/>
        <v>-122.68000151471986</v>
      </c>
      <c r="H7217" s="9">
        <f>Parametri!$M$4-10*LOG10(Parametri!$L$5/1000)-20*LOG10(A7217/1000000)</f>
        <v>23.165449499479408</v>
      </c>
      <c r="I7217" s="9">
        <f t="shared" si="1012"/>
        <v>-145.84545101419928</v>
      </c>
      <c r="J7217" s="10">
        <f t="shared" si="1013"/>
        <v>2.6028845081534283E-15</v>
      </c>
      <c r="K7217" s="14">
        <f>$D$6+'ADSL PSD'!$J7217*Parametri!$L$6+'17a PSD'!$J7217*Parametri!$L$7+$J7217*Parametri!$L$8</f>
        <v>1.0832510235885624E-10</v>
      </c>
      <c r="L7217" s="9">
        <f t="shared" si="1014"/>
        <v>-99.65270891918648</v>
      </c>
      <c r="M7217" s="9">
        <f t="shared" si="1015"/>
        <v>-23.027292595533382</v>
      </c>
      <c r="N7217" s="10">
        <f>HLOOKUP(M7217,Menu!$C$8:$AB$9,2,TRUE)</f>
        <v>0</v>
      </c>
      <c r="O7217" s="9">
        <f t="shared" si="1016"/>
        <v>-135.65270891918647</v>
      </c>
    </row>
    <row r="7218" spans="1:15" s="10" customFormat="1" x14ac:dyDescent="0.25">
      <c r="A7218" s="1">
        <v>31067250</v>
      </c>
      <c r="B7218" s="1">
        <v>-73.400000000000006</v>
      </c>
      <c r="C7218" s="9">
        <f t="shared" si="1009"/>
        <v>-76.900000000000006</v>
      </c>
      <c r="D7218" s="9">
        <f t="shared" si="1010"/>
        <v>-40.552708919186699</v>
      </c>
      <c r="E7218" s="9">
        <f t="shared" si="1011"/>
        <v>8.8049948863873253E-5</v>
      </c>
      <c r="F7218" s="9">
        <f>Parametri!$F$4*(A7218/$D$9)^Parametri!$F$8</f>
        <v>82.132993306510471</v>
      </c>
      <c r="G7218" s="9">
        <f t="shared" si="1008"/>
        <v>-122.68570222569717</v>
      </c>
      <c r="H7218" s="9">
        <f>Parametri!$M$4-10*LOG10(Parametri!$L$5/1000)-20*LOG10(A7218/1000000)</f>
        <v>23.164243712063289</v>
      </c>
      <c r="I7218" s="9">
        <f t="shared" si="1012"/>
        <v>-145.84994593776045</v>
      </c>
      <c r="J7218" s="10">
        <f t="shared" si="1013"/>
        <v>2.6001919309088078E-15</v>
      </c>
      <c r="K7218" s="14">
        <f>$D$6+'ADSL PSD'!$J7218*Parametri!$L$6+'17a PSD'!$J7218*Parametri!$L$7+$J7218*Parametri!$L$8</f>
        <v>1.0832510235885622E-10</v>
      </c>
      <c r="L7218" s="9">
        <f t="shared" si="1014"/>
        <v>-99.65270891918648</v>
      </c>
      <c r="M7218" s="9">
        <f t="shared" si="1015"/>
        <v>-23.03299330651069</v>
      </c>
      <c r="N7218" s="10">
        <f>HLOOKUP(M7218,Menu!$C$8:$AB$9,2,TRUE)</f>
        <v>0</v>
      </c>
      <c r="O7218" s="9">
        <f t="shared" si="1016"/>
        <v>-135.65270891918647</v>
      </c>
    </row>
    <row r="7219" spans="1:15" s="10" customFormat="1" x14ac:dyDescent="0.25">
      <c r="A7219" s="1">
        <v>31071562.5</v>
      </c>
      <c r="B7219" s="1">
        <v>-73.400000000000006</v>
      </c>
      <c r="C7219" s="9">
        <f t="shared" si="1009"/>
        <v>-76.900000000000006</v>
      </c>
      <c r="D7219" s="9">
        <f t="shared" si="1010"/>
        <v>-40.552708919186699</v>
      </c>
      <c r="E7219" s="9">
        <f t="shared" si="1011"/>
        <v>8.8049948863873253E-5</v>
      </c>
      <c r="F7219" s="9">
        <f>Parametri!$F$4*(A7219/$D$9)^Parametri!$F$8</f>
        <v>82.138693621838598</v>
      </c>
      <c r="G7219" s="9">
        <f t="shared" si="1008"/>
        <v>-122.6914025410253</v>
      </c>
      <c r="H7219" s="9">
        <f>Parametri!$M$4-10*LOG10(Parametri!$L$5/1000)-20*LOG10(A7219/1000000)</f>
        <v>23.163038092013043</v>
      </c>
      <c r="I7219" s="9">
        <f t="shared" si="1012"/>
        <v>-145.85444063303834</v>
      </c>
      <c r="J7219" s="10">
        <f t="shared" si="1013"/>
        <v>2.5975022755604128E-15</v>
      </c>
      <c r="K7219" s="14">
        <f>$D$6+'ADSL PSD'!$J7219*Parametri!$L$6+'17a PSD'!$J7219*Parametri!$L$7+$J7219*Parametri!$L$8</f>
        <v>1.0832510235885622E-10</v>
      </c>
      <c r="L7219" s="9">
        <f t="shared" si="1014"/>
        <v>-99.65270891918648</v>
      </c>
      <c r="M7219" s="9">
        <f t="shared" si="1015"/>
        <v>-23.038693621838817</v>
      </c>
      <c r="N7219" s="10">
        <f>HLOOKUP(M7219,Menu!$C$8:$AB$9,2,TRUE)</f>
        <v>0</v>
      </c>
      <c r="O7219" s="9">
        <f t="shared" si="1016"/>
        <v>-135.65270891918647</v>
      </c>
    </row>
    <row r="7220" spans="1:15" s="10" customFormat="1" x14ac:dyDescent="0.25">
      <c r="A7220" s="1">
        <v>31075875</v>
      </c>
      <c r="B7220" s="1">
        <v>-73.400000000000006</v>
      </c>
      <c r="C7220" s="9">
        <f t="shared" si="1009"/>
        <v>-76.900000000000006</v>
      </c>
      <c r="D7220" s="9">
        <f t="shared" si="1010"/>
        <v>-40.552708919186699</v>
      </c>
      <c r="E7220" s="9">
        <f t="shared" si="1011"/>
        <v>8.8049948863873253E-5</v>
      </c>
      <c r="F7220" s="9">
        <f>Parametri!$F$4*(A7220/$D$9)^Parametri!$F$8</f>
        <v>82.144393541599939</v>
      </c>
      <c r="G7220" s="9">
        <f t="shared" si="1008"/>
        <v>-122.69710246078664</v>
      </c>
      <c r="H7220" s="9">
        <f>Parametri!$M$4-10*LOG10(Parametri!$L$5/1000)-20*LOG10(A7220/1000000)</f>
        <v>23.161832639282206</v>
      </c>
      <c r="I7220" s="9">
        <f t="shared" si="1012"/>
        <v>-145.85893510006883</v>
      </c>
      <c r="J7220" s="10">
        <f t="shared" si="1013"/>
        <v>2.5948155387817963E-15</v>
      </c>
      <c r="K7220" s="14">
        <f>$D$6+'ADSL PSD'!$J7220*Parametri!$L$6+'17a PSD'!$J7220*Parametri!$L$7+$J7220*Parametri!$L$8</f>
        <v>1.0832510235885621E-10</v>
      </c>
      <c r="L7220" s="9">
        <f t="shared" si="1014"/>
        <v>-99.65270891918648</v>
      </c>
      <c r="M7220" s="9">
        <f t="shared" si="1015"/>
        <v>-23.044393541600158</v>
      </c>
      <c r="N7220" s="10">
        <f>HLOOKUP(M7220,Menu!$C$8:$AB$9,2,TRUE)</f>
        <v>0</v>
      </c>
      <c r="O7220" s="9">
        <f t="shared" si="1016"/>
        <v>-135.65270891918647</v>
      </c>
    </row>
    <row r="7221" spans="1:15" s="10" customFormat="1" x14ac:dyDescent="0.25">
      <c r="A7221" s="1">
        <v>31080187.5</v>
      </c>
      <c r="B7221" s="1">
        <v>-73.400000000000006</v>
      </c>
      <c r="C7221" s="9">
        <f t="shared" si="1009"/>
        <v>-76.900000000000006</v>
      </c>
      <c r="D7221" s="9">
        <f t="shared" si="1010"/>
        <v>-40.552708919186699</v>
      </c>
      <c r="E7221" s="9">
        <f t="shared" si="1011"/>
        <v>8.8049948863873253E-5</v>
      </c>
      <c r="F7221" s="9">
        <f>Parametri!$F$4*(A7221/$D$9)^Parametri!$F$8</f>
        <v>82.150093065876803</v>
      </c>
      <c r="G7221" s="9">
        <f t="shared" si="1008"/>
        <v>-122.7028019850635</v>
      </c>
      <c r="H7221" s="9">
        <f>Parametri!$M$4-10*LOG10(Parametri!$L$5/1000)-20*LOG10(A7221/1000000)</f>
        <v>23.16062735382436</v>
      </c>
      <c r="I7221" s="9">
        <f t="shared" si="1012"/>
        <v>-145.86342933888787</v>
      </c>
      <c r="J7221" s="10">
        <f t="shared" si="1013"/>
        <v>2.5921317172504051E-15</v>
      </c>
      <c r="K7221" s="14">
        <f>$D$6+'ADSL PSD'!$J7221*Parametri!$L$6+'17a PSD'!$J7221*Parametri!$L$7+$J7221*Parametri!$L$8</f>
        <v>1.0832510235885621E-10</v>
      </c>
      <c r="L7221" s="9">
        <f t="shared" si="1014"/>
        <v>-99.65270891918648</v>
      </c>
      <c r="M7221" s="9">
        <f t="shared" si="1015"/>
        <v>-23.050093065877022</v>
      </c>
      <c r="N7221" s="10">
        <f>HLOOKUP(M7221,Menu!$C$8:$AB$9,2,TRUE)</f>
        <v>0</v>
      </c>
      <c r="O7221" s="9">
        <f t="shared" si="1016"/>
        <v>-135.65270891918647</v>
      </c>
    </row>
    <row r="7222" spans="1:15" s="10" customFormat="1" x14ac:dyDescent="0.25">
      <c r="A7222" s="1">
        <v>31084500</v>
      </c>
      <c r="B7222" s="1">
        <v>-73.400000000000006</v>
      </c>
      <c r="C7222" s="9">
        <f t="shared" si="1009"/>
        <v>-76.900000000000006</v>
      </c>
      <c r="D7222" s="9">
        <f t="shared" si="1010"/>
        <v>-40.552708919186699</v>
      </c>
      <c r="E7222" s="9">
        <f t="shared" si="1011"/>
        <v>8.8049948863873253E-5</v>
      </c>
      <c r="F7222" s="9">
        <f>Parametri!$F$4*(A7222/$D$9)^Parametri!$F$8</f>
        <v>82.155792194751527</v>
      </c>
      <c r="G7222" s="9">
        <f t="shared" si="1008"/>
        <v>-122.70850111393823</v>
      </c>
      <c r="H7222" s="9">
        <f>Parametri!$M$4-10*LOG10(Parametri!$L$5/1000)-20*LOG10(A7222/1000000)</f>
        <v>23.159422235593073</v>
      </c>
      <c r="I7222" s="9">
        <f t="shared" si="1012"/>
        <v>-145.86792334953131</v>
      </c>
      <c r="J7222" s="10">
        <f t="shared" si="1013"/>
        <v>2.589450807647667E-15</v>
      </c>
      <c r="K7222" s="14">
        <f>$D$6+'ADSL PSD'!$J7222*Parametri!$L$6+'17a PSD'!$J7222*Parametri!$L$7+$J7222*Parametri!$L$8</f>
        <v>1.083251023588562E-10</v>
      </c>
      <c r="L7222" s="9">
        <f t="shared" si="1014"/>
        <v>-99.65270891918648</v>
      </c>
      <c r="M7222" s="9">
        <f t="shared" si="1015"/>
        <v>-23.055792194751746</v>
      </c>
      <c r="N7222" s="10">
        <f>HLOOKUP(M7222,Menu!$C$8:$AB$9,2,TRUE)</f>
        <v>0</v>
      </c>
      <c r="O7222" s="9">
        <f t="shared" si="1016"/>
        <v>-135.65270891918647</v>
      </c>
    </row>
    <row r="7223" spans="1:15" s="10" customFormat="1" x14ac:dyDescent="0.25">
      <c r="A7223" s="1">
        <v>31088812.5</v>
      </c>
      <c r="B7223" s="1">
        <v>-73.400000000000006</v>
      </c>
      <c r="C7223" s="9">
        <f t="shared" si="1009"/>
        <v>-76.900000000000006</v>
      </c>
      <c r="D7223" s="9">
        <f t="shared" si="1010"/>
        <v>-40.552708919186699</v>
      </c>
      <c r="E7223" s="9">
        <f t="shared" si="1011"/>
        <v>8.8049948863873253E-5</v>
      </c>
      <c r="F7223" s="9">
        <f>Parametri!$F$4*(A7223/$D$9)^Parametri!$F$8</f>
        <v>82.161490928306378</v>
      </c>
      <c r="G7223" s="9">
        <f t="shared" si="1008"/>
        <v>-122.71419984749308</v>
      </c>
      <c r="H7223" s="9">
        <f>Parametri!$M$4-10*LOG10(Parametri!$L$5/1000)-20*LOG10(A7223/1000000)</f>
        <v>23.158217284541955</v>
      </c>
      <c r="I7223" s="9">
        <f t="shared" si="1012"/>
        <v>-145.87241713203503</v>
      </c>
      <c r="J7223" s="10">
        <f t="shared" si="1013"/>
        <v>2.5867728066590411E-15</v>
      </c>
      <c r="K7223" s="14">
        <f>$D$6+'ADSL PSD'!$J7223*Parametri!$L$6+'17a PSD'!$J7223*Parametri!$L$7+$J7223*Parametri!$L$8</f>
        <v>1.083251023588562E-10</v>
      </c>
      <c r="L7223" s="9">
        <f t="shared" si="1014"/>
        <v>-99.65270891918648</v>
      </c>
      <c r="M7223" s="9">
        <f t="shared" si="1015"/>
        <v>-23.061490928306597</v>
      </c>
      <c r="N7223" s="10">
        <f>HLOOKUP(M7223,Menu!$C$8:$AB$9,2,TRUE)</f>
        <v>0</v>
      </c>
      <c r="O7223" s="9">
        <f t="shared" si="1016"/>
        <v>-135.65270891918647</v>
      </c>
    </row>
    <row r="7224" spans="1:15" s="10" customFormat="1" x14ac:dyDescent="0.25">
      <c r="A7224" s="1">
        <v>31093125</v>
      </c>
      <c r="B7224" s="1">
        <v>-73.400000000000006</v>
      </c>
      <c r="C7224" s="9">
        <f t="shared" si="1009"/>
        <v>-76.900000000000006</v>
      </c>
      <c r="D7224" s="9">
        <f t="shared" si="1010"/>
        <v>-40.552708919186699</v>
      </c>
      <c r="E7224" s="9">
        <f t="shared" si="1011"/>
        <v>8.8049948863873253E-5</v>
      </c>
      <c r="F7224" s="9">
        <f>Parametri!$F$4*(A7224/$D$9)^Parametri!$F$8</f>
        <v>82.167189266623623</v>
      </c>
      <c r="G7224" s="9">
        <f t="shared" si="1008"/>
        <v>-122.71989818581032</v>
      </c>
      <c r="H7224" s="9">
        <f>Parametri!$M$4-10*LOG10(Parametri!$L$5/1000)-20*LOG10(A7224/1000000)</f>
        <v>23.157012500624621</v>
      </c>
      <c r="I7224" s="9">
        <f t="shared" si="1012"/>
        <v>-145.87691068643494</v>
      </c>
      <c r="J7224" s="10">
        <f t="shared" si="1013"/>
        <v>2.5840977109738282E-15</v>
      </c>
      <c r="K7224" s="14">
        <f>$D$6+'ADSL PSD'!$J7224*Parametri!$L$6+'17a PSD'!$J7224*Parametri!$L$7+$J7224*Parametri!$L$8</f>
        <v>1.0832510235885618E-10</v>
      </c>
      <c r="L7224" s="9">
        <f t="shared" si="1014"/>
        <v>-99.65270891918648</v>
      </c>
      <c r="M7224" s="9">
        <f t="shared" si="1015"/>
        <v>-23.067189266623842</v>
      </c>
      <c r="N7224" s="10">
        <f>HLOOKUP(M7224,Menu!$C$8:$AB$9,2,TRUE)</f>
        <v>0</v>
      </c>
      <c r="O7224" s="9">
        <f t="shared" si="1016"/>
        <v>-135.65270891918647</v>
      </c>
    </row>
    <row r="7225" spans="1:15" s="10" customFormat="1" x14ac:dyDescent="0.25">
      <c r="A7225" s="1">
        <v>31097437.5</v>
      </c>
      <c r="B7225" s="1">
        <v>-73.400000000000006</v>
      </c>
      <c r="C7225" s="9">
        <f t="shared" si="1009"/>
        <v>-76.900000000000006</v>
      </c>
      <c r="D7225" s="9">
        <f t="shared" si="1010"/>
        <v>-40.552708919186699</v>
      </c>
      <c r="E7225" s="9">
        <f t="shared" si="1011"/>
        <v>8.8049948863873253E-5</v>
      </c>
      <c r="F7225" s="9">
        <f>Parametri!$F$4*(A7225/$D$9)^Parametri!$F$8</f>
        <v>82.172887209785486</v>
      </c>
      <c r="G7225" s="9">
        <f t="shared" si="1008"/>
        <v>-122.72559612897219</v>
      </c>
      <c r="H7225" s="9">
        <f>Parametri!$M$4-10*LOG10(Parametri!$L$5/1000)-20*LOG10(A7225/1000000)</f>
        <v>23.155807883794722</v>
      </c>
      <c r="I7225" s="9">
        <f t="shared" si="1012"/>
        <v>-145.88140401276689</v>
      </c>
      <c r="J7225" s="10">
        <f t="shared" si="1013"/>
        <v>2.5814255172853875E-15</v>
      </c>
      <c r="K7225" s="14">
        <f>$D$6+'ADSL PSD'!$J7225*Parametri!$L$6+'17a PSD'!$J7225*Parametri!$L$7+$J7225*Parametri!$L$8</f>
        <v>1.0832510235885618E-10</v>
      </c>
      <c r="L7225" s="9">
        <f t="shared" si="1014"/>
        <v>-99.65270891918648</v>
      </c>
      <c r="M7225" s="9">
        <f t="shared" si="1015"/>
        <v>-23.072887209785705</v>
      </c>
      <c r="N7225" s="10">
        <f>HLOOKUP(M7225,Menu!$C$8:$AB$9,2,TRUE)</f>
        <v>0</v>
      </c>
      <c r="O7225" s="9">
        <f t="shared" si="1016"/>
        <v>-135.65270891918647</v>
      </c>
    </row>
    <row r="7226" spans="1:15" s="10" customFormat="1" x14ac:dyDescent="0.25">
      <c r="A7226" s="1">
        <v>31101750</v>
      </c>
      <c r="B7226" s="1">
        <v>-73.400000000000006</v>
      </c>
      <c r="C7226" s="9">
        <f t="shared" si="1009"/>
        <v>-76.900000000000006</v>
      </c>
      <c r="D7226" s="9">
        <f t="shared" si="1010"/>
        <v>-40.552708919186699</v>
      </c>
      <c r="E7226" s="9">
        <f t="shared" si="1011"/>
        <v>8.8049948863873253E-5</v>
      </c>
      <c r="F7226" s="9">
        <f>Parametri!$F$4*(A7226/$D$9)^Parametri!$F$8</f>
        <v>82.17858475787412</v>
      </c>
      <c r="G7226" s="9">
        <f t="shared" si="1008"/>
        <v>-122.73129367706082</v>
      </c>
      <c r="H7226" s="9">
        <f>Parametri!$M$4-10*LOG10(Parametri!$L$5/1000)-20*LOG10(A7226/1000000)</f>
        <v>23.154603434005914</v>
      </c>
      <c r="I7226" s="9">
        <f t="shared" si="1012"/>
        <v>-145.88589711106673</v>
      </c>
      <c r="J7226" s="10">
        <f t="shared" si="1013"/>
        <v>2.5787562222909653E-15</v>
      </c>
      <c r="K7226" s="14">
        <f>$D$6+'ADSL PSD'!$J7226*Parametri!$L$6+'17a PSD'!$J7226*Parametri!$L$7+$J7226*Parametri!$L$8</f>
        <v>1.0832510235885618E-10</v>
      </c>
      <c r="L7226" s="9">
        <f t="shared" si="1014"/>
        <v>-99.65270891918648</v>
      </c>
      <c r="M7226" s="9">
        <f t="shared" si="1015"/>
        <v>-23.078584757874339</v>
      </c>
      <c r="N7226" s="10">
        <f>HLOOKUP(M7226,Menu!$C$8:$AB$9,2,TRUE)</f>
        <v>0</v>
      </c>
      <c r="O7226" s="9">
        <f t="shared" si="1016"/>
        <v>-135.65270891918647</v>
      </c>
    </row>
    <row r="7227" spans="1:15" s="10" customFormat="1" x14ac:dyDescent="0.25">
      <c r="A7227" s="1">
        <v>31106062.5</v>
      </c>
      <c r="B7227" s="1">
        <v>-73.400000000000006</v>
      </c>
      <c r="C7227" s="9">
        <f t="shared" si="1009"/>
        <v>-76.900000000000006</v>
      </c>
      <c r="D7227" s="9">
        <f t="shared" si="1010"/>
        <v>-40.552708919186699</v>
      </c>
      <c r="E7227" s="9">
        <f t="shared" si="1011"/>
        <v>8.8049948863873253E-5</v>
      </c>
      <c r="F7227" s="9">
        <f>Parametri!$F$4*(A7227/$D$9)^Parametri!$F$8</f>
        <v>82.184281910971734</v>
      </c>
      <c r="G7227" s="9">
        <f t="shared" si="1008"/>
        <v>-122.73699083015843</v>
      </c>
      <c r="H7227" s="9">
        <f>Parametri!$M$4-10*LOG10(Parametri!$L$5/1000)-20*LOG10(A7227/1000000)</f>
        <v>23.153399151211879</v>
      </c>
      <c r="I7227" s="9">
        <f t="shared" si="1012"/>
        <v>-145.8903899813703</v>
      </c>
      <c r="J7227" s="10">
        <f t="shared" si="1013"/>
        <v>2.5760898226917828E-15</v>
      </c>
      <c r="K7227" s="14">
        <f>$D$6+'ADSL PSD'!$J7227*Parametri!$L$6+'17a PSD'!$J7227*Parametri!$L$7+$J7227*Parametri!$L$8</f>
        <v>1.0832510235885617E-10</v>
      </c>
      <c r="L7227" s="9">
        <f t="shared" si="1014"/>
        <v>-99.65270891918648</v>
      </c>
      <c r="M7227" s="9">
        <f t="shared" si="1015"/>
        <v>-23.084281910971953</v>
      </c>
      <c r="N7227" s="10">
        <f>HLOOKUP(M7227,Menu!$C$8:$AB$9,2,TRUE)</f>
        <v>0</v>
      </c>
      <c r="O7227" s="9">
        <f t="shared" si="1016"/>
        <v>-135.65270891918647</v>
      </c>
    </row>
    <row r="7228" spans="1:15" s="10" customFormat="1" x14ac:dyDescent="0.25">
      <c r="A7228" s="1">
        <v>31110375</v>
      </c>
      <c r="B7228" s="1">
        <v>-73.400000000000006</v>
      </c>
      <c r="C7228" s="9">
        <f t="shared" si="1009"/>
        <v>-76.900000000000006</v>
      </c>
      <c r="D7228" s="9">
        <f t="shared" si="1010"/>
        <v>-40.552708919186699</v>
      </c>
      <c r="E7228" s="9">
        <f t="shared" si="1011"/>
        <v>8.8049948863873253E-5</v>
      </c>
      <c r="F7228" s="9">
        <f>Parametri!$F$4*(A7228/$D$9)^Parametri!$F$8</f>
        <v>82.189978669160467</v>
      </c>
      <c r="G7228" s="9">
        <f t="shared" si="1008"/>
        <v>-122.74268758834717</v>
      </c>
      <c r="H7228" s="9">
        <f>Parametri!$M$4-10*LOG10(Parametri!$L$5/1000)-20*LOG10(A7228/1000000)</f>
        <v>23.152195035366315</v>
      </c>
      <c r="I7228" s="9">
        <f t="shared" si="1012"/>
        <v>-145.89488262371347</v>
      </c>
      <c r="J7228" s="10">
        <f t="shared" si="1013"/>
        <v>2.5734263151929932E-15</v>
      </c>
      <c r="K7228" s="14">
        <f>$D$6+'ADSL PSD'!$J7228*Parametri!$L$6+'17a PSD'!$J7228*Parametri!$L$7+$J7228*Parametri!$L$8</f>
        <v>1.0832510235885617E-10</v>
      </c>
      <c r="L7228" s="9">
        <f t="shared" si="1014"/>
        <v>-99.65270891918648</v>
      </c>
      <c r="M7228" s="9">
        <f t="shared" si="1015"/>
        <v>-23.089978669160686</v>
      </c>
      <c r="N7228" s="10">
        <f>HLOOKUP(M7228,Menu!$C$8:$AB$9,2,TRUE)</f>
        <v>0</v>
      </c>
      <c r="O7228" s="9">
        <f t="shared" si="1016"/>
        <v>-135.65270891918647</v>
      </c>
    </row>
    <row r="7229" spans="1:15" s="10" customFormat="1" x14ac:dyDescent="0.25">
      <c r="A7229" s="1">
        <v>31114687.5</v>
      </c>
      <c r="B7229" s="1">
        <v>-73.400000000000006</v>
      </c>
      <c r="C7229" s="9">
        <f t="shared" si="1009"/>
        <v>-76.900000000000006</v>
      </c>
      <c r="D7229" s="9">
        <f t="shared" si="1010"/>
        <v>-40.552708919186699</v>
      </c>
      <c r="E7229" s="9">
        <f t="shared" si="1011"/>
        <v>8.8049948863873253E-5</v>
      </c>
      <c r="F7229" s="9">
        <f>Parametri!$F$4*(A7229/$D$9)^Parametri!$F$8</f>
        <v>82.195675032522402</v>
      </c>
      <c r="G7229" s="9">
        <f t="shared" si="1008"/>
        <v>-122.7483839517091</v>
      </c>
      <c r="H7229" s="9">
        <f>Parametri!$M$4-10*LOG10(Parametri!$L$5/1000)-20*LOG10(A7229/1000000)</f>
        <v>23.150991086422941</v>
      </c>
      <c r="I7229" s="9">
        <f t="shared" si="1012"/>
        <v>-145.89937503813204</v>
      </c>
      <c r="J7229" s="10">
        <f t="shared" si="1013"/>
        <v>2.5707656965036605E-15</v>
      </c>
      <c r="K7229" s="14">
        <f>$D$6+'ADSL PSD'!$J7229*Parametri!$L$6+'17a PSD'!$J7229*Parametri!$L$7+$J7229*Parametri!$L$8</f>
        <v>1.0832510235885616E-10</v>
      </c>
      <c r="L7229" s="9">
        <f t="shared" si="1014"/>
        <v>-99.65270891918648</v>
      </c>
      <c r="M7229" s="9">
        <f t="shared" si="1015"/>
        <v>-23.095675032522621</v>
      </c>
      <c r="N7229" s="10">
        <f>HLOOKUP(M7229,Menu!$C$8:$AB$9,2,TRUE)</f>
        <v>0</v>
      </c>
      <c r="O7229" s="9">
        <f t="shared" si="1016"/>
        <v>-135.65270891918647</v>
      </c>
    </row>
    <row r="7230" spans="1:15" s="10" customFormat="1" x14ac:dyDescent="0.25">
      <c r="A7230" s="1">
        <v>31119000</v>
      </c>
      <c r="B7230" s="1">
        <v>-73.400000000000006</v>
      </c>
      <c r="C7230" s="9">
        <f t="shared" si="1009"/>
        <v>-76.900000000000006</v>
      </c>
      <c r="D7230" s="9">
        <f t="shared" si="1010"/>
        <v>-40.552708919186699</v>
      </c>
      <c r="E7230" s="9">
        <f t="shared" si="1011"/>
        <v>8.8049948863873253E-5</v>
      </c>
      <c r="F7230" s="9">
        <f>Parametri!$F$4*(A7230/$D$9)^Parametri!$F$8</f>
        <v>82.201371001139648</v>
      </c>
      <c r="G7230" s="9">
        <f t="shared" si="1008"/>
        <v>-122.75407992032635</v>
      </c>
      <c r="H7230" s="9">
        <f>Parametri!$M$4-10*LOG10(Parametri!$L$5/1000)-20*LOG10(A7230/1000000)</f>
        <v>23.149787304335497</v>
      </c>
      <c r="I7230" s="9">
        <f t="shared" si="1012"/>
        <v>-145.90386722466184</v>
      </c>
      <c r="J7230" s="10">
        <f t="shared" si="1013"/>
        <v>2.5681079633367884E-15</v>
      </c>
      <c r="K7230" s="14">
        <f>$D$6+'ADSL PSD'!$J7230*Parametri!$L$6+'17a PSD'!$J7230*Parametri!$L$7+$J7230*Parametri!$L$8</f>
        <v>1.0832510235885616E-10</v>
      </c>
      <c r="L7230" s="9">
        <f t="shared" si="1014"/>
        <v>-99.65270891918648</v>
      </c>
      <c r="M7230" s="9">
        <f t="shared" si="1015"/>
        <v>-23.101371001139867</v>
      </c>
      <c r="N7230" s="10">
        <f>HLOOKUP(M7230,Menu!$C$8:$AB$9,2,TRUE)</f>
        <v>0</v>
      </c>
      <c r="O7230" s="9">
        <f t="shared" si="1016"/>
        <v>-135.65270891918647</v>
      </c>
    </row>
    <row r="7231" spans="1:15" s="10" customFormat="1" x14ac:dyDescent="0.25">
      <c r="A7231" s="1">
        <v>31123312.5</v>
      </c>
      <c r="B7231" s="1">
        <v>-73.400000000000006</v>
      </c>
      <c r="C7231" s="9">
        <f t="shared" si="1009"/>
        <v>-76.900000000000006</v>
      </c>
      <c r="D7231" s="9">
        <f t="shared" si="1010"/>
        <v>-40.552708919186699</v>
      </c>
      <c r="E7231" s="9">
        <f t="shared" si="1011"/>
        <v>8.8049948863873253E-5</v>
      </c>
      <c r="F7231" s="9">
        <f>Parametri!$F$4*(A7231/$D$9)^Parametri!$F$8</f>
        <v>82.20706657509426</v>
      </c>
      <c r="G7231" s="9">
        <f t="shared" si="1008"/>
        <v>-122.75977549428096</v>
      </c>
      <c r="H7231" s="9">
        <f>Parametri!$M$4-10*LOG10(Parametri!$L$5/1000)-20*LOG10(A7231/1000000)</f>
        <v>23.148583689057737</v>
      </c>
      <c r="I7231" s="9">
        <f t="shared" si="1012"/>
        <v>-145.90835918333869</v>
      </c>
      <c r="J7231" s="10">
        <f t="shared" si="1013"/>
        <v>2.5654531124092997E-15</v>
      </c>
      <c r="K7231" s="14">
        <f>$D$6+'ADSL PSD'!$J7231*Parametri!$L$6+'17a PSD'!$J7231*Parametri!$L$7+$J7231*Parametri!$L$8</f>
        <v>1.0832510235885615E-10</v>
      </c>
      <c r="L7231" s="9">
        <f t="shared" si="1014"/>
        <v>-99.65270891918648</v>
      </c>
      <c r="M7231" s="9">
        <f t="shared" si="1015"/>
        <v>-23.107066575094478</v>
      </c>
      <c r="N7231" s="10">
        <f>HLOOKUP(M7231,Menu!$C$8:$AB$9,2,TRUE)</f>
        <v>0</v>
      </c>
      <c r="O7231" s="9">
        <f t="shared" si="1016"/>
        <v>-135.65270891918647</v>
      </c>
    </row>
    <row r="7232" spans="1:15" s="10" customFormat="1" x14ac:dyDescent="0.25">
      <c r="A7232" s="1">
        <v>31127625</v>
      </c>
      <c r="B7232" s="1">
        <v>-73.400000000000006</v>
      </c>
      <c r="C7232" s="9">
        <f t="shared" si="1009"/>
        <v>-76.900000000000006</v>
      </c>
      <c r="D7232" s="9">
        <f t="shared" si="1010"/>
        <v>-40.552708919186699</v>
      </c>
      <c r="E7232" s="9">
        <f t="shared" si="1011"/>
        <v>8.8049948863873253E-5</v>
      </c>
      <c r="F7232" s="9">
        <f>Parametri!$F$4*(A7232/$D$9)^Parametri!$F$8</f>
        <v>82.212761754468247</v>
      </c>
      <c r="G7232" s="9">
        <f t="shared" si="1008"/>
        <v>-122.76547067365495</v>
      </c>
      <c r="H7232" s="9">
        <f>Parametri!$M$4-10*LOG10(Parametri!$L$5/1000)-20*LOG10(A7232/1000000)</f>
        <v>23.147380240543434</v>
      </c>
      <c r="I7232" s="9">
        <f t="shared" si="1012"/>
        <v>-145.91285091419837</v>
      </c>
      <c r="J7232" s="10">
        <f t="shared" si="1013"/>
        <v>2.5628011404420851E-15</v>
      </c>
      <c r="K7232" s="14">
        <f>$D$6+'ADSL PSD'!$J7232*Parametri!$L$6+'17a PSD'!$J7232*Parametri!$L$7+$J7232*Parametri!$L$8</f>
        <v>1.0832510235885615E-10</v>
      </c>
      <c r="L7232" s="9">
        <f t="shared" si="1014"/>
        <v>-99.65270891918648</v>
      </c>
      <c r="M7232" s="9">
        <f t="shared" si="1015"/>
        <v>-23.112761754468465</v>
      </c>
      <c r="N7232" s="10">
        <f>HLOOKUP(M7232,Menu!$C$8:$AB$9,2,TRUE)</f>
        <v>0</v>
      </c>
      <c r="O7232" s="9">
        <f t="shared" si="1016"/>
        <v>-135.65270891918647</v>
      </c>
    </row>
    <row r="7233" spans="1:15" s="10" customFormat="1" x14ac:dyDescent="0.25">
      <c r="A7233" s="1">
        <v>31131937.5</v>
      </c>
      <c r="B7233" s="1">
        <v>-73.400000000000006</v>
      </c>
      <c r="C7233" s="9">
        <f t="shared" si="1009"/>
        <v>-76.900000000000006</v>
      </c>
      <c r="D7233" s="9">
        <f t="shared" si="1010"/>
        <v>-40.552708919186699</v>
      </c>
      <c r="E7233" s="9">
        <f t="shared" si="1011"/>
        <v>8.8049948863873253E-5</v>
      </c>
      <c r="F7233" s="9">
        <f>Parametri!$F$4*(A7233/$D$9)^Parametri!$F$8</f>
        <v>82.218456539343606</v>
      </c>
      <c r="G7233" s="9">
        <f t="shared" si="1008"/>
        <v>-122.77116545853031</v>
      </c>
      <c r="H7233" s="9">
        <f>Parametri!$M$4-10*LOG10(Parametri!$L$5/1000)-20*LOG10(A7233/1000000)</f>
        <v>23.146176958746388</v>
      </c>
      <c r="I7233" s="9">
        <f t="shared" si="1012"/>
        <v>-145.9173424172767</v>
      </c>
      <c r="J7233" s="10">
        <f t="shared" si="1013"/>
        <v>2.5601520441598876E-15</v>
      </c>
      <c r="K7233" s="14">
        <f>$D$6+'ADSL PSD'!$J7233*Parametri!$L$6+'17a PSD'!$J7233*Parametri!$L$7+$J7233*Parametri!$L$8</f>
        <v>1.0832510235885613E-10</v>
      </c>
      <c r="L7233" s="9">
        <f t="shared" si="1014"/>
        <v>-99.65270891918648</v>
      </c>
      <c r="M7233" s="9">
        <f t="shared" si="1015"/>
        <v>-23.118456539343825</v>
      </c>
      <c r="N7233" s="10">
        <f>HLOOKUP(M7233,Menu!$C$8:$AB$9,2,TRUE)</f>
        <v>0</v>
      </c>
      <c r="O7233" s="9">
        <f t="shared" si="1016"/>
        <v>-135.65270891918647</v>
      </c>
    </row>
    <row r="7234" spans="1:15" s="10" customFormat="1" x14ac:dyDescent="0.25">
      <c r="A7234" s="1">
        <v>31136250</v>
      </c>
      <c r="B7234" s="1">
        <v>-73.400000000000006</v>
      </c>
      <c r="C7234" s="9">
        <f t="shared" si="1009"/>
        <v>-76.900000000000006</v>
      </c>
      <c r="D7234" s="9">
        <f t="shared" si="1010"/>
        <v>-40.552708919186699</v>
      </c>
      <c r="E7234" s="9">
        <f t="shared" si="1011"/>
        <v>8.8049948863873253E-5</v>
      </c>
      <c r="F7234" s="9">
        <f>Parametri!$F$4*(A7234/$D$9)^Parametri!$F$8</f>
        <v>82.224150929802306</v>
      </c>
      <c r="G7234" s="9">
        <f t="shared" si="1008"/>
        <v>-122.77685984898901</v>
      </c>
      <c r="H7234" s="9">
        <f>Parametri!$M$4-10*LOG10(Parametri!$L$5/1000)-20*LOG10(A7234/1000000)</f>
        <v>23.14497384362042</v>
      </c>
      <c r="I7234" s="9">
        <f t="shared" si="1012"/>
        <v>-145.92183369260943</v>
      </c>
      <c r="J7234" s="10">
        <f t="shared" si="1013"/>
        <v>2.557505820291374E-15</v>
      </c>
      <c r="K7234" s="14">
        <f>$D$6+'ADSL PSD'!$J7234*Parametri!$L$6+'17a PSD'!$J7234*Parametri!$L$7+$J7234*Parametri!$L$8</f>
        <v>1.0832510235885613E-10</v>
      </c>
      <c r="L7234" s="9">
        <f t="shared" si="1014"/>
        <v>-99.65270891918648</v>
      </c>
      <c r="M7234" s="9">
        <f t="shared" si="1015"/>
        <v>-23.124150929802525</v>
      </c>
      <c r="N7234" s="10">
        <f>HLOOKUP(M7234,Menu!$C$8:$AB$9,2,TRUE)</f>
        <v>0</v>
      </c>
      <c r="O7234" s="9">
        <f t="shared" si="1016"/>
        <v>-135.65270891918647</v>
      </c>
    </row>
    <row r="7235" spans="1:15" s="10" customFormat="1" x14ac:dyDescent="0.25">
      <c r="A7235" s="1">
        <v>31140562.5</v>
      </c>
      <c r="B7235" s="1">
        <v>-73.400000000000006</v>
      </c>
      <c r="C7235" s="9">
        <f t="shared" si="1009"/>
        <v>-76.900000000000006</v>
      </c>
      <c r="D7235" s="9">
        <f t="shared" si="1010"/>
        <v>-40.552708919186699</v>
      </c>
      <c r="E7235" s="9">
        <f t="shared" si="1011"/>
        <v>8.8049948863873253E-5</v>
      </c>
      <c r="F7235" s="9">
        <f>Parametri!$F$4*(A7235/$D$9)^Parametri!$F$8</f>
        <v>82.229844925926287</v>
      </c>
      <c r="G7235" s="9">
        <f t="shared" si="1008"/>
        <v>-122.78255384511299</v>
      </c>
      <c r="H7235" s="9">
        <f>Parametri!$M$4-10*LOG10(Parametri!$L$5/1000)-20*LOG10(A7235/1000000)</f>
        <v>23.143770895119353</v>
      </c>
      <c r="I7235" s="9">
        <f t="shared" si="1012"/>
        <v>-145.92632474023233</v>
      </c>
      <c r="J7235" s="10">
        <f t="shared" si="1013"/>
        <v>2.5548624655691432E-15</v>
      </c>
      <c r="K7235" s="14">
        <f>$D$6+'ADSL PSD'!$J7235*Parametri!$L$6+'17a PSD'!$J7235*Parametri!$L$7+$J7235*Parametri!$L$8</f>
        <v>1.0832510235885612E-10</v>
      </c>
      <c r="L7235" s="9">
        <f t="shared" si="1014"/>
        <v>-99.65270891918648</v>
      </c>
      <c r="M7235" s="9">
        <f t="shared" si="1015"/>
        <v>-23.129844925926506</v>
      </c>
      <c r="N7235" s="10">
        <f>HLOOKUP(M7235,Menu!$C$8:$AB$9,2,TRUE)</f>
        <v>0</v>
      </c>
      <c r="O7235" s="9">
        <f t="shared" si="1016"/>
        <v>-135.65270891918647</v>
      </c>
    </row>
    <row r="7236" spans="1:15" s="10" customFormat="1" x14ac:dyDescent="0.25">
      <c r="A7236" s="1">
        <v>31144875</v>
      </c>
      <c r="B7236" s="1">
        <v>-73.400000000000006</v>
      </c>
      <c r="C7236" s="9">
        <f t="shared" si="1009"/>
        <v>-76.900000000000006</v>
      </c>
      <c r="D7236" s="9">
        <f t="shared" si="1010"/>
        <v>-40.552708919186699</v>
      </c>
      <c r="E7236" s="9">
        <f t="shared" si="1011"/>
        <v>8.8049948863873253E-5</v>
      </c>
      <c r="F7236" s="9">
        <f>Parametri!$F$4*(A7236/$D$9)^Parametri!$F$8</f>
        <v>82.235538527797459</v>
      </c>
      <c r="G7236" s="9">
        <f t="shared" si="1008"/>
        <v>-122.78824744698416</v>
      </c>
      <c r="H7236" s="9">
        <f>Parametri!$M$4-10*LOG10(Parametri!$L$5/1000)-20*LOG10(A7236/1000000)</f>
        <v>23.142568113197047</v>
      </c>
      <c r="I7236" s="9">
        <f t="shared" si="1012"/>
        <v>-145.9308155601812</v>
      </c>
      <c r="J7236" s="10">
        <f t="shared" si="1013"/>
        <v>2.5522219767296358E-15</v>
      </c>
      <c r="K7236" s="14">
        <f>$D$6+'ADSL PSD'!$J7236*Parametri!$L$6+'17a PSD'!$J7236*Parametri!$L$7+$J7236*Parametri!$L$8</f>
        <v>1.0832510235885612E-10</v>
      </c>
      <c r="L7236" s="9">
        <f t="shared" si="1014"/>
        <v>-99.65270891918648</v>
      </c>
      <c r="M7236" s="9">
        <f t="shared" si="1015"/>
        <v>-23.135538527797678</v>
      </c>
      <c r="N7236" s="10">
        <f>HLOOKUP(M7236,Menu!$C$8:$AB$9,2,TRUE)</f>
        <v>0</v>
      </c>
      <c r="O7236" s="9">
        <f t="shared" si="1016"/>
        <v>-135.65270891918647</v>
      </c>
    </row>
    <row r="7237" spans="1:15" s="10" customFormat="1" x14ac:dyDescent="0.25">
      <c r="A7237" s="1">
        <v>31149187.5</v>
      </c>
      <c r="B7237" s="1">
        <v>-73.400000000000006</v>
      </c>
      <c r="C7237" s="9">
        <f t="shared" si="1009"/>
        <v>-76.900000000000006</v>
      </c>
      <c r="D7237" s="9">
        <f t="shared" si="1010"/>
        <v>-40.552708919186699</v>
      </c>
      <c r="E7237" s="9">
        <f t="shared" si="1011"/>
        <v>8.8049948863873253E-5</v>
      </c>
      <c r="F7237" s="9">
        <f>Parametri!$F$4*(A7237/$D$9)^Parametri!$F$8</f>
        <v>82.24123173549772</v>
      </c>
      <c r="G7237" s="9">
        <f t="shared" si="1008"/>
        <v>-122.79394065468442</v>
      </c>
      <c r="H7237" s="9">
        <f>Parametri!$M$4-10*LOG10(Parametri!$L$5/1000)-20*LOG10(A7237/1000000)</f>
        <v>23.141365497807371</v>
      </c>
      <c r="I7237" s="9">
        <f t="shared" si="1012"/>
        <v>-145.93530615249179</v>
      </c>
      <c r="J7237" s="10">
        <f t="shared" si="1013"/>
        <v>2.5495843505132518E-15</v>
      </c>
      <c r="K7237" s="14">
        <f>$D$6+'ADSL PSD'!$J7237*Parametri!$L$6+'17a PSD'!$J7237*Parametri!$L$7+$J7237*Parametri!$L$8</f>
        <v>1.0832510235885612E-10</v>
      </c>
      <c r="L7237" s="9">
        <f t="shared" si="1014"/>
        <v>-99.65270891918648</v>
      </c>
      <c r="M7237" s="9">
        <f t="shared" si="1015"/>
        <v>-23.141231735497939</v>
      </c>
      <c r="N7237" s="10">
        <f>HLOOKUP(M7237,Menu!$C$8:$AB$9,2,TRUE)</f>
        <v>0</v>
      </c>
      <c r="O7237" s="9">
        <f t="shared" si="1016"/>
        <v>-135.65270891918647</v>
      </c>
    </row>
    <row r="7238" spans="1:15" s="10" customFormat="1" x14ac:dyDescent="0.25">
      <c r="A7238" s="1">
        <v>31153500</v>
      </c>
      <c r="B7238" s="1">
        <v>-73.400000000000006</v>
      </c>
      <c r="C7238" s="9">
        <f t="shared" si="1009"/>
        <v>-76.900000000000006</v>
      </c>
      <c r="D7238" s="9">
        <f t="shared" si="1010"/>
        <v>-40.552708919186699</v>
      </c>
      <c r="E7238" s="9">
        <f t="shared" si="1011"/>
        <v>8.8049948863873253E-5</v>
      </c>
      <c r="F7238" s="9">
        <f>Parametri!$F$4*(A7238/$D$9)^Parametri!$F$8</f>
        <v>82.246924549108897</v>
      </c>
      <c r="G7238" s="9">
        <f t="shared" si="1008"/>
        <v>-122.7996334682956</v>
      </c>
      <c r="H7238" s="9">
        <f>Parametri!$M$4-10*LOG10(Parametri!$L$5/1000)-20*LOG10(A7238/1000000)</f>
        <v>23.140163048904213</v>
      </c>
      <c r="I7238" s="9">
        <f t="shared" si="1012"/>
        <v>-145.9397965171998</v>
      </c>
      <c r="J7238" s="10">
        <f t="shared" si="1013"/>
        <v>2.5469495836642575E-15</v>
      </c>
      <c r="K7238" s="14">
        <f>$D$6+'ADSL PSD'!$J7238*Parametri!$L$6+'17a PSD'!$J7238*Parametri!$L$7+$J7238*Parametri!$L$8</f>
        <v>1.0832510235885611E-10</v>
      </c>
      <c r="L7238" s="9">
        <f t="shared" si="1014"/>
        <v>-99.65270891918648</v>
      </c>
      <c r="M7238" s="9">
        <f t="shared" si="1015"/>
        <v>-23.146924549109116</v>
      </c>
      <c r="N7238" s="10">
        <f>HLOOKUP(M7238,Menu!$C$8:$AB$9,2,TRUE)</f>
        <v>0</v>
      </c>
      <c r="O7238" s="9">
        <f t="shared" si="1016"/>
        <v>-135.65270891918647</v>
      </c>
    </row>
    <row r="7239" spans="1:15" s="10" customFormat="1" x14ac:dyDescent="0.25">
      <c r="A7239" s="1">
        <v>31157812.5</v>
      </c>
      <c r="B7239" s="1">
        <v>-73.400000000000006</v>
      </c>
      <c r="C7239" s="9">
        <f t="shared" si="1009"/>
        <v>-76.900000000000006</v>
      </c>
      <c r="D7239" s="9">
        <f t="shared" si="1010"/>
        <v>-40.552708919186699</v>
      </c>
      <c r="E7239" s="9">
        <f t="shared" si="1011"/>
        <v>8.8049948863873253E-5</v>
      </c>
      <c r="F7239" s="9">
        <f>Parametri!$F$4*(A7239/$D$9)^Parametri!$F$8</f>
        <v>82.252616968712857</v>
      </c>
      <c r="G7239" s="9">
        <f t="shared" si="1008"/>
        <v>-122.80532588789956</v>
      </c>
      <c r="H7239" s="9">
        <f>Parametri!$M$4-10*LOG10(Parametri!$L$5/1000)-20*LOG10(A7239/1000000)</f>
        <v>23.138960766441492</v>
      </c>
      <c r="I7239" s="9">
        <f t="shared" si="1012"/>
        <v>-145.94428665434106</v>
      </c>
      <c r="J7239" s="10">
        <f t="shared" si="1013"/>
        <v>2.544317672930744E-15</v>
      </c>
      <c r="K7239" s="14">
        <f>$D$6+'ADSL PSD'!$J7239*Parametri!$L$6+'17a PSD'!$J7239*Parametri!$L$7+$J7239*Parametri!$L$8</f>
        <v>1.0832510235885611E-10</v>
      </c>
      <c r="L7239" s="9">
        <f t="shared" si="1014"/>
        <v>-99.65270891918648</v>
      </c>
      <c r="M7239" s="9">
        <f t="shared" si="1015"/>
        <v>-23.152616968713076</v>
      </c>
      <c r="N7239" s="10">
        <f>HLOOKUP(M7239,Menu!$C$8:$AB$9,2,TRUE)</f>
        <v>0</v>
      </c>
      <c r="O7239" s="9">
        <f t="shared" si="1016"/>
        <v>-135.65270891918647</v>
      </c>
    </row>
    <row r="7240" spans="1:15" s="10" customFormat="1" x14ac:dyDescent="0.25">
      <c r="A7240" s="1">
        <v>31162125</v>
      </c>
      <c r="B7240" s="1">
        <v>-73.400000000000006</v>
      </c>
      <c r="C7240" s="9">
        <f t="shared" si="1009"/>
        <v>-76.900000000000006</v>
      </c>
      <c r="D7240" s="9">
        <f t="shared" si="1010"/>
        <v>-40.552708919186699</v>
      </c>
      <c r="E7240" s="9">
        <f t="shared" si="1011"/>
        <v>8.8049948863873253E-5</v>
      </c>
      <c r="F7240" s="9">
        <f>Parametri!$F$4*(A7240/$D$9)^Parametri!$F$8</f>
        <v>82.258308994391342</v>
      </c>
      <c r="G7240" s="9">
        <f t="shared" si="1008"/>
        <v>-122.81101791357804</v>
      </c>
      <c r="H7240" s="9">
        <f>Parametri!$M$4-10*LOG10(Parametri!$L$5/1000)-20*LOG10(A7240/1000000)</f>
        <v>23.137758650373137</v>
      </c>
      <c r="I7240" s="9">
        <f t="shared" si="1012"/>
        <v>-145.94877656395118</v>
      </c>
      <c r="J7240" s="10">
        <f t="shared" si="1013"/>
        <v>2.5416886150648029E-15</v>
      </c>
      <c r="K7240" s="14">
        <f>$D$6+'ADSL PSD'!$J7240*Parametri!$L$6+'17a PSD'!$J7240*Parametri!$L$7+$J7240*Parametri!$L$8</f>
        <v>1.0832510235885609E-10</v>
      </c>
      <c r="L7240" s="9">
        <f t="shared" si="1014"/>
        <v>-99.65270891918648</v>
      </c>
      <c r="M7240" s="9">
        <f t="shared" si="1015"/>
        <v>-23.158308994391561</v>
      </c>
      <c r="N7240" s="10">
        <f>HLOOKUP(M7240,Menu!$C$8:$AB$9,2,TRUE)</f>
        <v>0</v>
      </c>
      <c r="O7240" s="9">
        <f t="shared" si="1016"/>
        <v>-135.65270891918647</v>
      </c>
    </row>
    <row r="7241" spans="1:15" s="10" customFormat="1" x14ac:dyDescent="0.25">
      <c r="A7241" s="1">
        <v>31166437.5</v>
      </c>
      <c r="B7241" s="1">
        <v>-73.400000000000006</v>
      </c>
      <c r="C7241" s="9">
        <f t="shared" si="1009"/>
        <v>-76.900000000000006</v>
      </c>
      <c r="D7241" s="9">
        <f t="shared" si="1010"/>
        <v>-40.552708919186699</v>
      </c>
      <c r="E7241" s="9">
        <f t="shared" si="1011"/>
        <v>8.8049948863873253E-5</v>
      </c>
      <c r="F7241" s="9">
        <f>Parametri!$F$4*(A7241/$D$9)^Parametri!$F$8</f>
        <v>82.264000626226178</v>
      </c>
      <c r="G7241" s="9">
        <f t="shared" si="1008"/>
        <v>-122.81670954541288</v>
      </c>
      <c r="H7241" s="9">
        <f>Parametri!$M$4-10*LOG10(Parametri!$L$5/1000)-20*LOG10(A7241/1000000)</f>
        <v>23.136556700653085</v>
      </c>
      <c r="I7241" s="9">
        <f t="shared" si="1012"/>
        <v>-145.95326624606597</v>
      </c>
      <c r="J7241" s="10">
        <f t="shared" si="1013"/>
        <v>2.5390624068222871E-15</v>
      </c>
      <c r="K7241" s="14">
        <f>$D$6+'ADSL PSD'!$J7241*Parametri!$L$6+'17a PSD'!$J7241*Parametri!$L$7+$J7241*Parametri!$L$8</f>
        <v>1.0832510235885609E-10</v>
      </c>
      <c r="L7241" s="9">
        <f t="shared" si="1014"/>
        <v>-99.65270891918648</v>
      </c>
      <c r="M7241" s="9">
        <f t="shared" si="1015"/>
        <v>-23.164000626226397</v>
      </c>
      <c r="N7241" s="10">
        <f>HLOOKUP(M7241,Menu!$C$8:$AB$9,2,TRUE)</f>
        <v>0</v>
      </c>
      <c r="O7241" s="9">
        <f t="shared" si="1016"/>
        <v>-135.65270891918647</v>
      </c>
    </row>
    <row r="7242" spans="1:15" s="10" customFormat="1" x14ac:dyDescent="0.25">
      <c r="A7242" s="1">
        <v>31170750</v>
      </c>
      <c r="B7242" s="1">
        <v>-73.400000000000006</v>
      </c>
      <c r="C7242" s="9">
        <f t="shared" si="1009"/>
        <v>-76.900000000000006</v>
      </c>
      <c r="D7242" s="9">
        <f t="shared" si="1010"/>
        <v>-40.552708919186699</v>
      </c>
      <c r="E7242" s="9">
        <f t="shared" si="1011"/>
        <v>8.8049948863873253E-5</v>
      </c>
      <c r="F7242" s="9">
        <f>Parametri!$F$4*(A7242/$D$9)^Parametri!$F$8</f>
        <v>82.269691864299062</v>
      </c>
      <c r="G7242" s="9">
        <f t="shared" si="1008"/>
        <v>-122.82240078348576</v>
      </c>
      <c r="H7242" s="9">
        <f>Parametri!$M$4-10*LOG10(Parametri!$L$5/1000)-20*LOG10(A7242/1000000)</f>
        <v>23.135354917235315</v>
      </c>
      <c r="I7242" s="9">
        <f t="shared" si="1012"/>
        <v>-145.95775570072107</v>
      </c>
      <c r="J7242" s="10">
        <f t="shared" si="1013"/>
        <v>2.5364390449629859E-15</v>
      </c>
      <c r="K7242" s="14">
        <f>$D$6+'ADSL PSD'!$J7242*Parametri!$L$6+'17a PSD'!$J7242*Parametri!$L$7+$J7242*Parametri!$L$8</f>
        <v>1.0832510235885608E-10</v>
      </c>
      <c r="L7242" s="9">
        <f t="shared" si="1014"/>
        <v>-99.65270891918648</v>
      </c>
      <c r="M7242" s="9">
        <f t="shared" si="1015"/>
        <v>-23.169691864299281</v>
      </c>
      <c r="N7242" s="10">
        <f>HLOOKUP(M7242,Menu!$C$8:$AB$9,2,TRUE)</f>
        <v>0</v>
      </c>
      <c r="O7242" s="9">
        <f t="shared" si="1016"/>
        <v>-135.65270891918647</v>
      </c>
    </row>
    <row r="7243" spans="1:15" s="10" customFormat="1" x14ac:dyDescent="0.25">
      <c r="A7243" s="1">
        <v>31175062.5</v>
      </c>
      <c r="B7243" s="1">
        <v>-73.400000000000006</v>
      </c>
      <c r="C7243" s="9">
        <f t="shared" si="1009"/>
        <v>-76.900000000000006</v>
      </c>
      <c r="D7243" s="9">
        <f t="shared" si="1010"/>
        <v>-40.552708919186699</v>
      </c>
      <c r="E7243" s="9">
        <f t="shared" si="1011"/>
        <v>8.8049948863873253E-5</v>
      </c>
      <c r="F7243" s="9">
        <f>Parametri!$F$4*(A7243/$D$9)^Parametri!$F$8</f>
        <v>82.275382708691751</v>
      </c>
      <c r="G7243" s="9">
        <f t="shared" si="1008"/>
        <v>-122.82809162787845</v>
      </c>
      <c r="H7243" s="9">
        <f>Parametri!$M$4-10*LOG10(Parametri!$L$5/1000)-20*LOG10(A7243/1000000)</f>
        <v>23.134153300073812</v>
      </c>
      <c r="I7243" s="9">
        <f t="shared" si="1012"/>
        <v>-145.96224492795227</v>
      </c>
      <c r="J7243" s="10">
        <f t="shared" si="1013"/>
        <v>2.5338185262504937E-15</v>
      </c>
      <c r="K7243" s="14">
        <f>$D$6+'ADSL PSD'!$J7243*Parametri!$L$6+'17a PSD'!$J7243*Parametri!$L$7+$J7243*Parametri!$L$8</f>
        <v>1.0832510235885608E-10</v>
      </c>
      <c r="L7243" s="9">
        <f t="shared" si="1014"/>
        <v>-99.65270891918648</v>
      </c>
      <c r="M7243" s="9">
        <f t="shared" si="1015"/>
        <v>-23.17538270869197</v>
      </c>
      <c r="N7243" s="10">
        <f>HLOOKUP(M7243,Menu!$C$8:$AB$9,2,TRUE)</f>
        <v>0</v>
      </c>
      <c r="O7243" s="9">
        <f t="shared" si="1016"/>
        <v>-135.65270891918647</v>
      </c>
    </row>
    <row r="7244" spans="1:15" s="10" customFormat="1" x14ac:dyDescent="0.25">
      <c r="A7244" s="1">
        <v>31179375</v>
      </c>
      <c r="B7244" s="1">
        <v>-73.400000000000006</v>
      </c>
      <c r="C7244" s="9">
        <f t="shared" si="1009"/>
        <v>-76.900000000000006</v>
      </c>
      <c r="D7244" s="9">
        <f t="shared" si="1010"/>
        <v>-40.552708919186699</v>
      </c>
      <c r="E7244" s="9">
        <f t="shared" si="1011"/>
        <v>8.8049948863873253E-5</v>
      </c>
      <c r="F7244" s="9">
        <f>Parametri!$F$4*(A7244/$D$9)^Parametri!$F$8</f>
        <v>82.281073159485885</v>
      </c>
      <c r="G7244" s="9">
        <f t="shared" si="1008"/>
        <v>-122.83378207867258</v>
      </c>
      <c r="H7244" s="9">
        <f>Parametri!$M$4-10*LOG10(Parametri!$L$5/1000)-20*LOG10(A7244/1000000)</f>
        <v>23.132951849122584</v>
      </c>
      <c r="I7244" s="9">
        <f t="shared" si="1012"/>
        <v>-145.96673392779516</v>
      </c>
      <c r="J7244" s="10">
        <f t="shared" si="1013"/>
        <v>2.5312008474523505E-15</v>
      </c>
      <c r="K7244" s="14">
        <f>$D$6+'ADSL PSD'!$J7244*Parametri!$L$6+'17a PSD'!$J7244*Parametri!$L$7+$J7244*Parametri!$L$8</f>
        <v>1.0832510235885607E-10</v>
      </c>
      <c r="L7244" s="9">
        <f t="shared" si="1014"/>
        <v>-99.65270891918648</v>
      </c>
      <c r="M7244" s="9">
        <f t="shared" si="1015"/>
        <v>-23.181073159486104</v>
      </c>
      <c r="N7244" s="10">
        <f>HLOOKUP(M7244,Menu!$C$8:$AB$9,2,TRUE)</f>
        <v>0</v>
      </c>
      <c r="O7244" s="9">
        <f t="shared" si="1016"/>
        <v>-135.65270891918647</v>
      </c>
    </row>
    <row r="7245" spans="1:15" s="10" customFormat="1" x14ac:dyDescent="0.25">
      <c r="A7245" s="1">
        <v>31183687.5</v>
      </c>
      <c r="B7245" s="1">
        <v>-73.400000000000006</v>
      </c>
      <c r="C7245" s="9">
        <f t="shared" si="1009"/>
        <v>-76.900000000000006</v>
      </c>
      <c r="D7245" s="9">
        <f t="shared" si="1010"/>
        <v>-40.552708919186699</v>
      </c>
      <c r="E7245" s="9">
        <f t="shared" si="1011"/>
        <v>8.8049948863873253E-5</v>
      </c>
      <c r="F7245" s="9">
        <f>Parametri!$F$4*(A7245/$D$9)^Parametri!$F$8</f>
        <v>82.286763216763148</v>
      </c>
      <c r="G7245" s="9">
        <f t="shared" si="1008"/>
        <v>-122.83947213594985</v>
      </c>
      <c r="H7245" s="9">
        <f>Parametri!$M$4-10*LOG10(Parametri!$L$5/1000)-20*LOG10(A7245/1000000)</f>
        <v>23.13175056433565</v>
      </c>
      <c r="I7245" s="9">
        <f t="shared" si="1012"/>
        <v>-145.97122270028549</v>
      </c>
      <c r="J7245" s="10">
        <f t="shared" si="1013"/>
        <v>2.5285860053398916E-15</v>
      </c>
      <c r="K7245" s="14">
        <f>$D$6+'ADSL PSD'!$J7245*Parametri!$L$6+'17a PSD'!$J7245*Parametri!$L$7+$J7245*Parametri!$L$8</f>
        <v>1.0832510235885607E-10</v>
      </c>
      <c r="L7245" s="9">
        <f t="shared" si="1014"/>
        <v>-99.65270891918648</v>
      </c>
      <c r="M7245" s="9">
        <f t="shared" si="1015"/>
        <v>-23.186763216763367</v>
      </c>
      <c r="N7245" s="10">
        <f>HLOOKUP(M7245,Menu!$C$8:$AB$9,2,TRUE)</f>
        <v>0</v>
      </c>
      <c r="O7245" s="9">
        <f t="shared" si="1016"/>
        <v>-135.65270891918647</v>
      </c>
    </row>
    <row r="7246" spans="1:15" s="10" customFormat="1" x14ac:dyDescent="0.25">
      <c r="A7246" s="1">
        <v>31188000</v>
      </c>
      <c r="B7246" s="1">
        <v>-73.400000000000006</v>
      </c>
      <c r="C7246" s="9">
        <f t="shared" si="1009"/>
        <v>-76.900000000000006</v>
      </c>
      <c r="D7246" s="9">
        <f t="shared" si="1010"/>
        <v>-40.552708919186699</v>
      </c>
      <c r="E7246" s="9">
        <f t="shared" si="1011"/>
        <v>8.8049948863873253E-5</v>
      </c>
      <c r="F7246" s="9">
        <f>Parametri!$F$4*(A7246/$D$9)^Parametri!$F$8</f>
        <v>82.292452880605168</v>
      </c>
      <c r="G7246" s="9">
        <f t="shared" si="1008"/>
        <v>-122.84516179979187</v>
      </c>
      <c r="H7246" s="9">
        <f>Parametri!$M$4-10*LOG10(Parametri!$L$5/1000)-20*LOG10(A7246/1000000)</f>
        <v>23.130549445667064</v>
      </c>
      <c r="I7246" s="9">
        <f t="shared" si="1012"/>
        <v>-145.97571124545894</v>
      </c>
      <c r="J7246" s="10">
        <f t="shared" si="1013"/>
        <v>2.5259739966882984E-15</v>
      </c>
      <c r="K7246" s="14">
        <f>$D$6+'ADSL PSD'!$J7246*Parametri!$L$6+'17a PSD'!$J7246*Parametri!$L$7+$J7246*Parametri!$L$8</f>
        <v>1.0832510235885607E-10</v>
      </c>
      <c r="L7246" s="9">
        <f t="shared" si="1014"/>
        <v>-99.65270891918648</v>
      </c>
      <c r="M7246" s="9">
        <f t="shared" si="1015"/>
        <v>-23.192452880605387</v>
      </c>
      <c r="N7246" s="10">
        <f>HLOOKUP(M7246,Menu!$C$8:$AB$9,2,TRUE)</f>
        <v>0</v>
      </c>
      <c r="O7246" s="9">
        <f t="shared" si="1016"/>
        <v>-135.65270891918647</v>
      </c>
    </row>
    <row r="7247" spans="1:15" s="10" customFormat="1" x14ac:dyDescent="0.25">
      <c r="A7247" s="1">
        <v>31192312.5</v>
      </c>
      <c r="B7247" s="1">
        <v>-73.400000000000006</v>
      </c>
      <c r="C7247" s="9">
        <f t="shared" si="1009"/>
        <v>-76.900000000000006</v>
      </c>
      <c r="D7247" s="9">
        <f t="shared" si="1010"/>
        <v>-40.552708919186699</v>
      </c>
      <c r="E7247" s="9">
        <f t="shared" si="1011"/>
        <v>8.8049948863873253E-5</v>
      </c>
      <c r="F7247" s="9">
        <f>Parametri!$F$4*(A7247/$D$9)^Parametri!$F$8</f>
        <v>82.298142151093529</v>
      </c>
      <c r="G7247" s="9">
        <f t="shared" ref="G7247:G7310" si="1017">D7247-F7247</f>
        <v>-122.85085107028023</v>
      </c>
      <c r="H7247" s="9">
        <f>Parametri!$M$4-10*LOG10(Parametri!$L$5/1000)-20*LOG10(A7247/1000000)</f>
        <v>23.129348493070879</v>
      </c>
      <c r="I7247" s="9">
        <f t="shared" si="1012"/>
        <v>-145.98019956335111</v>
      </c>
      <c r="J7247" s="10">
        <f t="shared" si="1013"/>
        <v>2.5233648182766268E-15</v>
      </c>
      <c r="K7247" s="14">
        <f>$D$6+'ADSL PSD'!$J7247*Parametri!$L$6+'17a PSD'!$J7247*Parametri!$L$7+$J7247*Parametri!$L$8</f>
        <v>1.0832510235885605E-10</v>
      </c>
      <c r="L7247" s="9">
        <f t="shared" si="1014"/>
        <v>-99.65270891918648</v>
      </c>
      <c r="M7247" s="9">
        <f t="shared" si="1015"/>
        <v>-23.198142151093748</v>
      </c>
      <c r="N7247" s="10">
        <f>HLOOKUP(M7247,Menu!$C$8:$AB$9,2,TRUE)</f>
        <v>0</v>
      </c>
      <c r="O7247" s="9">
        <f t="shared" si="1016"/>
        <v>-135.65270891918647</v>
      </c>
    </row>
    <row r="7248" spans="1:15" s="10" customFormat="1" x14ac:dyDescent="0.25">
      <c r="A7248" s="1">
        <v>31196625</v>
      </c>
      <c r="B7248" s="1">
        <v>-73.400000000000006</v>
      </c>
      <c r="C7248" s="9">
        <f t="shared" ref="C7248:C7311" si="1018">B7248-3.5</f>
        <v>-76.900000000000006</v>
      </c>
      <c r="D7248" s="9">
        <f t="shared" ref="D7248:D7311" si="1019">C7248+$D$2</f>
        <v>-40.552708919186699</v>
      </c>
      <c r="E7248" s="9">
        <f t="shared" ref="E7248:E7311" si="1020">10^(D7248/10)</f>
        <v>8.8049948863873253E-5</v>
      </c>
      <c r="F7248" s="9">
        <f>Parametri!$F$4*(A7248/$D$9)^Parametri!$F$8</f>
        <v>82.303831028309801</v>
      </c>
      <c r="G7248" s="9">
        <f t="shared" si="1017"/>
        <v>-122.8565399474965</v>
      </c>
      <c r="H7248" s="9">
        <f>Parametri!$M$4-10*LOG10(Parametri!$L$5/1000)-20*LOG10(A7248/1000000)</f>
        <v>23.128147706501181</v>
      </c>
      <c r="I7248" s="9">
        <f t="shared" ref="I7248:I7311" si="1021">G7248-H7248</f>
        <v>-145.9846876539977</v>
      </c>
      <c r="J7248" s="10">
        <f t="shared" ref="J7248:J7311" si="1022">10^(I7248/10)</f>
        <v>2.5207584668877878E-15</v>
      </c>
      <c r="K7248" s="14">
        <f>$D$6+'ADSL PSD'!$J7248*Parametri!$L$6+'17a PSD'!$J7248*Parametri!$L$7+$J7248*Parametri!$L$8</f>
        <v>1.0832510235885605E-10</v>
      </c>
      <c r="L7248" s="9">
        <f t="shared" ref="L7248:L7311" si="1023">10*LOG10(K7248)</f>
        <v>-99.65270891918648</v>
      </c>
      <c r="M7248" s="9">
        <f t="shared" ref="M7248:M7311" si="1024">G7248-L7248</f>
        <v>-23.20383102831002</v>
      </c>
      <c r="N7248" s="10">
        <f>HLOOKUP(M7248,Menu!$C$8:$AB$9,2,TRUE)</f>
        <v>0</v>
      </c>
      <c r="O7248" s="9">
        <f t="shared" ref="O7248:O7311" si="1025">L7248-36</f>
        <v>-135.65270891918647</v>
      </c>
    </row>
    <row r="7249" spans="1:15" s="10" customFormat="1" x14ac:dyDescent="0.25">
      <c r="A7249" s="1">
        <v>31200937.5</v>
      </c>
      <c r="B7249" s="1">
        <v>-73.400000000000006</v>
      </c>
      <c r="C7249" s="9">
        <f t="shared" si="1018"/>
        <v>-76.900000000000006</v>
      </c>
      <c r="D7249" s="9">
        <f t="shared" si="1019"/>
        <v>-40.552708919186699</v>
      </c>
      <c r="E7249" s="9">
        <f t="shared" si="1020"/>
        <v>8.8049948863873253E-5</v>
      </c>
      <c r="F7249" s="9">
        <f>Parametri!$F$4*(A7249/$D$9)^Parametri!$F$8</f>
        <v>82.309519512335569</v>
      </c>
      <c r="G7249" s="9">
        <f t="shared" si="1017"/>
        <v>-122.86222843152227</v>
      </c>
      <c r="H7249" s="9">
        <f>Parametri!$M$4-10*LOG10(Parametri!$L$5/1000)-20*LOG10(A7249/1000000)</f>
        <v>23.126947085912075</v>
      </c>
      <c r="I7249" s="9">
        <f t="shared" si="1021"/>
        <v>-145.98917551743435</v>
      </c>
      <c r="J7249" s="10">
        <f t="shared" si="1022"/>
        <v>2.5181549393084329E-15</v>
      </c>
      <c r="K7249" s="14">
        <f>$D$6+'ADSL PSD'!$J7249*Parametri!$L$6+'17a PSD'!$J7249*Parametri!$L$7+$J7249*Parametri!$L$8</f>
        <v>1.0832510235885604E-10</v>
      </c>
      <c r="L7249" s="9">
        <f t="shared" si="1023"/>
        <v>-99.65270891918648</v>
      </c>
      <c r="M7249" s="9">
        <f t="shared" si="1024"/>
        <v>-23.209519512335788</v>
      </c>
      <c r="N7249" s="10">
        <f>HLOOKUP(M7249,Menu!$C$8:$AB$9,2,TRUE)</f>
        <v>0</v>
      </c>
      <c r="O7249" s="9">
        <f t="shared" si="1025"/>
        <v>-135.65270891918647</v>
      </c>
    </row>
    <row r="7250" spans="1:15" s="10" customFormat="1" x14ac:dyDescent="0.25">
      <c r="A7250" s="1">
        <v>31205250</v>
      </c>
      <c r="B7250" s="1">
        <v>-73.400000000000006</v>
      </c>
      <c r="C7250" s="9">
        <f t="shared" si="1018"/>
        <v>-76.900000000000006</v>
      </c>
      <c r="D7250" s="9">
        <f t="shared" si="1019"/>
        <v>-40.552708919186699</v>
      </c>
      <c r="E7250" s="9">
        <f t="shared" si="1020"/>
        <v>8.8049948863873253E-5</v>
      </c>
      <c r="F7250" s="9">
        <f>Parametri!$F$4*(A7250/$D$9)^Parametri!$F$8</f>
        <v>82.315207603252304</v>
      </c>
      <c r="G7250" s="9">
        <f t="shared" si="1017"/>
        <v>-122.867916522439</v>
      </c>
      <c r="H7250" s="9">
        <f>Parametri!$M$4-10*LOG10(Parametri!$L$5/1000)-20*LOG10(A7250/1000000)</f>
        <v>23.125746631257677</v>
      </c>
      <c r="I7250" s="9">
        <f t="shared" si="1021"/>
        <v>-145.99366315369667</v>
      </c>
      <c r="J7250" s="10">
        <f t="shared" si="1022"/>
        <v>2.5155542323292006E-15</v>
      </c>
      <c r="K7250" s="14">
        <f>$D$6+'ADSL PSD'!$J7250*Parametri!$L$6+'17a PSD'!$J7250*Parametri!$L$7+$J7250*Parametri!$L$8</f>
        <v>1.0832510235885604E-10</v>
      </c>
      <c r="L7250" s="9">
        <f t="shared" si="1023"/>
        <v>-99.65270891918648</v>
      </c>
      <c r="M7250" s="9">
        <f t="shared" si="1024"/>
        <v>-23.215207603252523</v>
      </c>
      <c r="N7250" s="10">
        <f>HLOOKUP(M7250,Menu!$C$8:$AB$9,2,TRUE)</f>
        <v>0</v>
      </c>
      <c r="O7250" s="9">
        <f t="shared" si="1025"/>
        <v>-135.65270891918647</v>
      </c>
    </row>
    <row r="7251" spans="1:15" s="10" customFormat="1" x14ac:dyDescent="0.25">
      <c r="A7251" s="1">
        <v>31209562.5</v>
      </c>
      <c r="B7251" s="1">
        <v>-73.400000000000006</v>
      </c>
      <c r="C7251" s="9">
        <f t="shared" si="1018"/>
        <v>-76.900000000000006</v>
      </c>
      <c r="D7251" s="9">
        <f t="shared" si="1019"/>
        <v>-40.552708919186699</v>
      </c>
      <c r="E7251" s="9">
        <f t="shared" si="1020"/>
        <v>8.8049948863873253E-5</v>
      </c>
      <c r="F7251" s="9">
        <f>Parametri!$F$4*(A7251/$D$9)^Parametri!$F$8</f>
        <v>82.320895301141505</v>
      </c>
      <c r="G7251" s="9">
        <f t="shared" si="1017"/>
        <v>-122.8736042203282</v>
      </c>
      <c r="H7251" s="9">
        <f>Parametri!$M$4-10*LOG10(Parametri!$L$5/1000)-20*LOG10(A7251/1000000)</f>
        <v>23.124546342492131</v>
      </c>
      <c r="I7251" s="9">
        <f t="shared" si="1021"/>
        <v>-145.99815056282034</v>
      </c>
      <c r="J7251" s="10">
        <f t="shared" si="1022"/>
        <v>2.5129563427443899E-15</v>
      </c>
      <c r="K7251" s="14">
        <f>$D$6+'ADSL PSD'!$J7251*Parametri!$L$6+'17a PSD'!$J7251*Parametri!$L$7+$J7251*Parametri!$L$8</f>
        <v>1.0832510235885603E-10</v>
      </c>
      <c r="L7251" s="9">
        <f t="shared" si="1023"/>
        <v>-99.65270891918648</v>
      </c>
      <c r="M7251" s="9">
        <f t="shared" si="1024"/>
        <v>-23.220895301141724</v>
      </c>
      <c r="N7251" s="10">
        <f>HLOOKUP(M7251,Menu!$C$8:$AB$9,2,TRUE)</f>
        <v>0</v>
      </c>
      <c r="O7251" s="9">
        <f t="shared" si="1025"/>
        <v>-135.65270891918647</v>
      </c>
    </row>
    <row r="7252" spans="1:15" s="10" customFormat="1" x14ac:dyDescent="0.25">
      <c r="A7252" s="1">
        <v>31213875</v>
      </c>
      <c r="B7252" s="1">
        <v>-73.400000000000006</v>
      </c>
      <c r="C7252" s="9">
        <f t="shared" si="1018"/>
        <v>-76.900000000000006</v>
      </c>
      <c r="D7252" s="9">
        <f t="shared" si="1019"/>
        <v>-40.552708919186699</v>
      </c>
      <c r="E7252" s="9">
        <f t="shared" si="1020"/>
        <v>8.8049948863873253E-5</v>
      </c>
      <c r="F7252" s="9">
        <f>Parametri!$F$4*(A7252/$D$9)^Parametri!$F$8</f>
        <v>82.326582606084642</v>
      </c>
      <c r="G7252" s="9">
        <f t="shared" si="1017"/>
        <v>-122.87929152527134</v>
      </c>
      <c r="H7252" s="9">
        <f>Parametri!$M$4-10*LOG10(Parametri!$L$5/1000)-20*LOG10(A7252/1000000)</f>
        <v>23.123346219569591</v>
      </c>
      <c r="I7252" s="9">
        <f t="shared" si="1021"/>
        <v>-146.00263774484094</v>
      </c>
      <c r="J7252" s="10">
        <f t="shared" si="1022"/>
        <v>2.5103612673522588E-15</v>
      </c>
      <c r="K7252" s="14">
        <f>$D$6+'ADSL PSD'!$J7252*Parametri!$L$6+'17a PSD'!$J7252*Parametri!$L$7+$J7252*Parametri!$L$8</f>
        <v>1.0832510235885603E-10</v>
      </c>
      <c r="L7252" s="9">
        <f t="shared" si="1023"/>
        <v>-99.65270891918648</v>
      </c>
      <c r="M7252" s="9">
        <f t="shared" si="1024"/>
        <v>-23.226582606084861</v>
      </c>
      <c r="N7252" s="10">
        <f>HLOOKUP(M7252,Menu!$C$8:$AB$9,2,TRUE)</f>
        <v>0</v>
      </c>
      <c r="O7252" s="9">
        <f t="shared" si="1025"/>
        <v>-135.65270891918647</v>
      </c>
    </row>
    <row r="7253" spans="1:15" s="10" customFormat="1" x14ac:dyDescent="0.25">
      <c r="A7253" s="1">
        <v>31218187.5</v>
      </c>
      <c r="B7253" s="1">
        <v>-73.400000000000006</v>
      </c>
      <c r="C7253" s="9">
        <f t="shared" si="1018"/>
        <v>-76.900000000000006</v>
      </c>
      <c r="D7253" s="9">
        <f t="shared" si="1019"/>
        <v>-40.552708919186699</v>
      </c>
      <c r="E7253" s="9">
        <f t="shared" si="1020"/>
        <v>8.8049948863873253E-5</v>
      </c>
      <c r="F7253" s="9">
        <f>Parametri!$F$4*(A7253/$D$9)^Parametri!$F$8</f>
        <v>82.33226951816313</v>
      </c>
      <c r="G7253" s="9">
        <f t="shared" si="1017"/>
        <v>-122.88497843734983</v>
      </c>
      <c r="H7253" s="9">
        <f>Parametri!$M$4-10*LOG10(Parametri!$L$5/1000)-20*LOG10(A7253/1000000)</f>
        <v>23.12214626244424</v>
      </c>
      <c r="I7253" s="9">
        <f t="shared" si="1021"/>
        <v>-146.00712469979408</v>
      </c>
      <c r="J7253" s="10">
        <f t="shared" si="1022"/>
        <v>2.5077690029548054E-15</v>
      </c>
      <c r="K7253" s="14">
        <f>$D$6+'ADSL PSD'!$J7253*Parametri!$L$6+'17a PSD'!$J7253*Parametri!$L$7+$J7253*Parametri!$L$8</f>
        <v>1.0832510235885602E-10</v>
      </c>
      <c r="L7253" s="9">
        <f t="shared" si="1023"/>
        <v>-99.65270891918648</v>
      </c>
      <c r="M7253" s="9">
        <f t="shared" si="1024"/>
        <v>-23.232269518163349</v>
      </c>
      <c r="N7253" s="10">
        <f>HLOOKUP(M7253,Menu!$C$8:$AB$9,2,TRUE)</f>
        <v>0</v>
      </c>
      <c r="O7253" s="9">
        <f t="shared" si="1025"/>
        <v>-135.65270891918647</v>
      </c>
    </row>
    <row r="7254" spans="1:15" s="10" customFormat="1" x14ac:dyDescent="0.25">
      <c r="A7254" s="1">
        <v>31222500</v>
      </c>
      <c r="B7254" s="1">
        <v>-73.400000000000006</v>
      </c>
      <c r="C7254" s="9">
        <f t="shared" si="1018"/>
        <v>-76.900000000000006</v>
      </c>
      <c r="D7254" s="9">
        <f t="shared" si="1019"/>
        <v>-40.552708919186699</v>
      </c>
      <c r="E7254" s="9">
        <f t="shared" si="1020"/>
        <v>8.8049948863873253E-5</v>
      </c>
      <c r="F7254" s="9">
        <f>Parametri!$F$4*(A7254/$D$9)^Parametri!$F$8</f>
        <v>82.337956037458383</v>
      </c>
      <c r="G7254" s="9">
        <f t="shared" si="1017"/>
        <v>-122.89066495664508</v>
      </c>
      <c r="H7254" s="9">
        <f>Parametri!$M$4-10*LOG10(Parametri!$L$5/1000)-20*LOG10(A7254/1000000)</f>
        <v>23.120946471070262</v>
      </c>
      <c r="I7254" s="9">
        <f t="shared" si="1021"/>
        <v>-146.01161142771534</v>
      </c>
      <c r="J7254" s="10">
        <f t="shared" si="1022"/>
        <v>2.5051795463578536E-15</v>
      </c>
      <c r="K7254" s="14">
        <f>$D$6+'ADSL PSD'!$J7254*Parametri!$L$6+'17a PSD'!$J7254*Parametri!$L$7+$J7254*Parametri!$L$8</f>
        <v>1.0832510235885602E-10</v>
      </c>
      <c r="L7254" s="9">
        <f t="shared" si="1023"/>
        <v>-99.65270891918648</v>
      </c>
      <c r="M7254" s="9">
        <f t="shared" si="1024"/>
        <v>-23.237956037458602</v>
      </c>
      <c r="N7254" s="10">
        <f>HLOOKUP(M7254,Menu!$C$8:$AB$9,2,TRUE)</f>
        <v>0</v>
      </c>
      <c r="O7254" s="9">
        <f t="shared" si="1025"/>
        <v>-135.65270891918647</v>
      </c>
    </row>
    <row r="7255" spans="1:15" s="10" customFormat="1" x14ac:dyDescent="0.25">
      <c r="A7255" s="1">
        <v>31226812.5</v>
      </c>
      <c r="B7255" s="1">
        <v>-73.400000000000006</v>
      </c>
      <c r="C7255" s="9">
        <f t="shared" si="1018"/>
        <v>-76.900000000000006</v>
      </c>
      <c r="D7255" s="9">
        <f t="shared" si="1019"/>
        <v>-40.552708919186699</v>
      </c>
      <c r="E7255" s="9">
        <f t="shared" si="1020"/>
        <v>8.8049948863873253E-5</v>
      </c>
      <c r="F7255" s="9">
        <f>Parametri!$F$4*(A7255/$D$9)^Parametri!$F$8</f>
        <v>82.343642164051772</v>
      </c>
      <c r="G7255" s="9">
        <f t="shared" si="1017"/>
        <v>-122.89635108323847</v>
      </c>
      <c r="H7255" s="9">
        <f>Parametri!$M$4-10*LOG10(Parametri!$L$5/1000)-20*LOG10(A7255/1000000)</f>
        <v>23.119746845401888</v>
      </c>
      <c r="I7255" s="9">
        <f t="shared" si="1021"/>
        <v>-146.01609792864036</v>
      </c>
      <c r="J7255" s="10">
        <f t="shared" si="1022"/>
        <v>2.5025928943710453E-15</v>
      </c>
      <c r="K7255" s="14">
        <f>$D$6+'ADSL PSD'!$J7255*Parametri!$L$6+'17a PSD'!$J7255*Parametri!$L$7+$J7255*Parametri!$L$8</f>
        <v>1.0832510235885602E-10</v>
      </c>
      <c r="L7255" s="9">
        <f t="shared" si="1023"/>
        <v>-99.65270891918648</v>
      </c>
      <c r="M7255" s="9">
        <f t="shared" si="1024"/>
        <v>-23.243642164051991</v>
      </c>
      <c r="N7255" s="10">
        <f>HLOOKUP(M7255,Menu!$C$8:$AB$9,2,TRUE)</f>
        <v>0</v>
      </c>
      <c r="O7255" s="9">
        <f t="shared" si="1025"/>
        <v>-135.65270891918647</v>
      </c>
    </row>
    <row r="7256" spans="1:15" s="10" customFormat="1" x14ac:dyDescent="0.25">
      <c r="A7256" s="1">
        <v>31231125</v>
      </c>
      <c r="B7256" s="1">
        <v>-73.400000000000006</v>
      </c>
      <c r="C7256" s="9">
        <f t="shared" si="1018"/>
        <v>-76.900000000000006</v>
      </c>
      <c r="D7256" s="9">
        <f t="shared" si="1019"/>
        <v>-40.552708919186699</v>
      </c>
      <c r="E7256" s="9">
        <f t="shared" si="1020"/>
        <v>8.8049948863873253E-5</v>
      </c>
      <c r="F7256" s="9">
        <f>Parametri!$F$4*(A7256/$D$9)^Parametri!$F$8</f>
        <v>82.349327898024654</v>
      </c>
      <c r="G7256" s="9">
        <f t="shared" si="1017"/>
        <v>-122.90203681721135</v>
      </c>
      <c r="H7256" s="9">
        <f>Parametri!$M$4-10*LOG10(Parametri!$L$5/1000)-20*LOG10(A7256/1000000)</f>
        <v>23.118547385393345</v>
      </c>
      <c r="I7256" s="9">
        <f t="shared" si="1021"/>
        <v>-146.02058420260471</v>
      </c>
      <c r="J7256" s="10">
        <f t="shared" si="1022"/>
        <v>2.5000090438078213E-15</v>
      </c>
      <c r="K7256" s="14">
        <f>$D$6+'ADSL PSD'!$J7256*Parametri!$L$6+'17a PSD'!$J7256*Parametri!$L$7+$J7256*Parametri!$L$8</f>
        <v>1.08325102358856E-10</v>
      </c>
      <c r="L7256" s="9">
        <f t="shared" si="1023"/>
        <v>-99.65270891918648</v>
      </c>
      <c r="M7256" s="9">
        <f t="shared" si="1024"/>
        <v>-23.249327898024873</v>
      </c>
      <c r="N7256" s="10">
        <f>HLOOKUP(M7256,Menu!$C$8:$AB$9,2,TRUE)</f>
        <v>0</v>
      </c>
      <c r="O7256" s="9">
        <f t="shared" si="1025"/>
        <v>-135.65270891918647</v>
      </c>
    </row>
    <row r="7257" spans="1:15" s="10" customFormat="1" x14ac:dyDescent="0.25">
      <c r="A7257" s="1">
        <v>31235437.5</v>
      </c>
      <c r="B7257" s="1">
        <v>-73.400000000000006</v>
      </c>
      <c r="C7257" s="9">
        <f t="shared" si="1018"/>
        <v>-76.900000000000006</v>
      </c>
      <c r="D7257" s="9">
        <f t="shared" si="1019"/>
        <v>-40.552708919186699</v>
      </c>
      <c r="E7257" s="9">
        <f t="shared" si="1020"/>
        <v>8.8049948863873253E-5</v>
      </c>
      <c r="F7257" s="9">
        <f>Parametri!$F$4*(A7257/$D$9)^Parametri!$F$8</f>
        <v>82.35501323945833</v>
      </c>
      <c r="G7257" s="9">
        <f t="shared" si="1017"/>
        <v>-122.90772215864503</v>
      </c>
      <c r="H7257" s="9">
        <f>Parametri!$M$4-10*LOG10(Parametri!$L$5/1000)-20*LOG10(A7257/1000000)</f>
        <v>23.117348090998888</v>
      </c>
      <c r="I7257" s="9">
        <f t="shared" si="1021"/>
        <v>-146.02507024964393</v>
      </c>
      <c r="J7257" s="10">
        <f t="shared" si="1022"/>
        <v>2.4974279914854144E-15</v>
      </c>
      <c r="K7257" s="14">
        <f>$D$6+'ADSL PSD'!$J7257*Parametri!$L$6+'17a PSD'!$J7257*Parametri!$L$7+$J7257*Parametri!$L$8</f>
        <v>1.08325102358856E-10</v>
      </c>
      <c r="L7257" s="9">
        <f t="shared" si="1023"/>
        <v>-99.65270891918648</v>
      </c>
      <c r="M7257" s="9">
        <f t="shared" si="1024"/>
        <v>-23.255013239458549</v>
      </c>
      <c r="N7257" s="10">
        <f>HLOOKUP(M7257,Menu!$C$8:$AB$9,2,TRUE)</f>
        <v>0</v>
      </c>
      <c r="O7257" s="9">
        <f t="shared" si="1025"/>
        <v>-135.65270891918647</v>
      </c>
    </row>
    <row r="7258" spans="1:15" s="10" customFormat="1" x14ac:dyDescent="0.25">
      <c r="A7258" s="1">
        <v>31239750</v>
      </c>
      <c r="B7258" s="1">
        <v>-73.400000000000006</v>
      </c>
      <c r="C7258" s="9">
        <f t="shared" si="1018"/>
        <v>-76.900000000000006</v>
      </c>
      <c r="D7258" s="9">
        <f t="shared" si="1019"/>
        <v>-40.552708919186699</v>
      </c>
      <c r="E7258" s="9">
        <f t="shared" si="1020"/>
        <v>8.8049948863873253E-5</v>
      </c>
      <c r="F7258" s="9">
        <f>Parametri!$F$4*(A7258/$D$9)^Parametri!$F$8</f>
        <v>82.3606981884341</v>
      </c>
      <c r="G7258" s="9">
        <f t="shared" si="1017"/>
        <v>-122.9134071076208</v>
      </c>
      <c r="H7258" s="9">
        <f>Parametri!$M$4-10*LOG10(Parametri!$L$5/1000)-20*LOG10(A7258/1000000)</f>
        <v>23.116148962172787</v>
      </c>
      <c r="I7258" s="9">
        <f t="shared" si="1021"/>
        <v>-146.02955606979359</v>
      </c>
      <c r="J7258" s="10">
        <f t="shared" si="1022"/>
        <v>2.4948497342248625E-15</v>
      </c>
      <c r="K7258" s="14">
        <f>$D$6+'ADSL PSD'!$J7258*Parametri!$L$6+'17a PSD'!$J7258*Parametri!$L$7+$J7258*Parametri!$L$8</f>
        <v>1.0832510235885599E-10</v>
      </c>
      <c r="L7258" s="9">
        <f t="shared" si="1023"/>
        <v>-99.65270891918648</v>
      </c>
      <c r="M7258" s="9">
        <f t="shared" si="1024"/>
        <v>-23.260698188434318</v>
      </c>
      <c r="N7258" s="10">
        <f>HLOOKUP(M7258,Menu!$C$8:$AB$9,2,TRUE)</f>
        <v>0</v>
      </c>
      <c r="O7258" s="9">
        <f t="shared" si="1025"/>
        <v>-135.65270891918647</v>
      </c>
    </row>
    <row r="7259" spans="1:15" s="10" customFormat="1" x14ac:dyDescent="0.25">
      <c r="A7259" s="1">
        <v>31244062.5</v>
      </c>
      <c r="B7259" s="1">
        <v>-73.400000000000006</v>
      </c>
      <c r="C7259" s="9">
        <f t="shared" si="1018"/>
        <v>-76.900000000000006</v>
      </c>
      <c r="D7259" s="9">
        <f t="shared" si="1019"/>
        <v>-40.552708919186699</v>
      </c>
      <c r="E7259" s="9">
        <f t="shared" si="1020"/>
        <v>8.8049948863873253E-5</v>
      </c>
      <c r="F7259" s="9">
        <f>Parametri!$F$4*(A7259/$D$9)^Parametri!$F$8</f>
        <v>82.366382745033235</v>
      </c>
      <c r="G7259" s="9">
        <f t="shared" si="1017"/>
        <v>-122.91909166421993</v>
      </c>
      <c r="H7259" s="9">
        <f>Parametri!$M$4-10*LOG10(Parametri!$L$5/1000)-20*LOG10(A7259/1000000)</f>
        <v>23.114949998869335</v>
      </c>
      <c r="I7259" s="9">
        <f t="shared" si="1021"/>
        <v>-146.03404166308928</v>
      </c>
      <c r="J7259" s="10">
        <f t="shared" si="1022"/>
        <v>2.4922742688509525E-15</v>
      </c>
      <c r="K7259" s="14">
        <f>$D$6+'ADSL PSD'!$J7259*Parametri!$L$6+'17a PSD'!$J7259*Parametri!$L$7+$J7259*Parametri!$L$8</f>
        <v>1.0832510235885599E-10</v>
      </c>
      <c r="L7259" s="9">
        <f t="shared" si="1023"/>
        <v>-99.65270891918648</v>
      </c>
      <c r="M7259" s="9">
        <f t="shared" si="1024"/>
        <v>-23.266382745033454</v>
      </c>
      <c r="N7259" s="10">
        <f>HLOOKUP(M7259,Menu!$C$8:$AB$9,2,TRUE)</f>
        <v>0</v>
      </c>
      <c r="O7259" s="9">
        <f t="shared" si="1025"/>
        <v>-135.65270891918647</v>
      </c>
    </row>
    <row r="7260" spans="1:15" s="10" customFormat="1" x14ac:dyDescent="0.25">
      <c r="A7260" s="1">
        <v>31248375</v>
      </c>
      <c r="B7260" s="1">
        <v>-73.400000000000006</v>
      </c>
      <c r="C7260" s="9">
        <f t="shared" si="1018"/>
        <v>-76.900000000000006</v>
      </c>
      <c r="D7260" s="9">
        <f t="shared" si="1019"/>
        <v>-40.552708919186699</v>
      </c>
      <c r="E7260" s="9">
        <f t="shared" si="1020"/>
        <v>8.8049948863873253E-5</v>
      </c>
      <c r="F7260" s="9">
        <f>Parametri!$F$4*(A7260/$D$9)^Parametri!$F$8</f>
        <v>82.372066909336965</v>
      </c>
      <c r="G7260" s="9">
        <f t="shared" si="1017"/>
        <v>-122.92477582852366</v>
      </c>
      <c r="H7260" s="9">
        <f>Parametri!$M$4-10*LOG10(Parametri!$L$5/1000)-20*LOG10(A7260/1000000)</f>
        <v>23.113751201042842</v>
      </c>
      <c r="I7260" s="9">
        <f t="shared" si="1021"/>
        <v>-146.0385270295665</v>
      </c>
      <c r="J7260" s="10">
        <f t="shared" si="1022"/>
        <v>2.4897015921923548E-15</v>
      </c>
      <c r="K7260" s="14">
        <f>$D$6+'ADSL PSD'!$J7260*Parametri!$L$6+'17a PSD'!$J7260*Parametri!$L$7+$J7260*Parametri!$L$8</f>
        <v>1.0832510235885598E-10</v>
      </c>
      <c r="L7260" s="9">
        <f t="shared" si="1023"/>
        <v>-99.65270891918648</v>
      </c>
      <c r="M7260" s="9">
        <f t="shared" si="1024"/>
        <v>-23.272066909337184</v>
      </c>
      <c r="N7260" s="10">
        <f>HLOOKUP(M7260,Menu!$C$8:$AB$9,2,TRUE)</f>
        <v>0</v>
      </c>
      <c r="O7260" s="9">
        <f t="shared" si="1025"/>
        <v>-135.65270891918647</v>
      </c>
    </row>
    <row r="7261" spans="1:15" s="10" customFormat="1" x14ac:dyDescent="0.25">
      <c r="A7261" s="1">
        <v>31252687.5</v>
      </c>
      <c r="B7261" s="1">
        <v>-73.400000000000006</v>
      </c>
      <c r="C7261" s="9">
        <f t="shared" si="1018"/>
        <v>-76.900000000000006</v>
      </c>
      <c r="D7261" s="9">
        <f t="shared" si="1019"/>
        <v>-40.552708919186699</v>
      </c>
      <c r="E7261" s="9">
        <f t="shared" si="1020"/>
        <v>8.8049948863873253E-5</v>
      </c>
      <c r="F7261" s="9">
        <f>Parametri!$F$4*(A7261/$D$9)^Parametri!$F$8</f>
        <v>82.377750681426477</v>
      </c>
      <c r="G7261" s="9">
        <f t="shared" si="1017"/>
        <v>-122.93045960061318</v>
      </c>
      <c r="H7261" s="9">
        <f>Parametri!$M$4-10*LOG10(Parametri!$L$5/1000)-20*LOG10(A7261/1000000)</f>
        <v>23.112552568647637</v>
      </c>
      <c r="I7261" s="9">
        <f t="shared" si="1021"/>
        <v>-146.04301216926081</v>
      </c>
      <c r="J7261" s="10">
        <f t="shared" si="1022"/>
        <v>2.4871317010813894E-15</v>
      </c>
      <c r="K7261" s="14">
        <f>$D$6+'ADSL PSD'!$J7261*Parametri!$L$6+'17a PSD'!$J7261*Parametri!$L$7+$J7261*Parametri!$L$8</f>
        <v>1.0832510235885598E-10</v>
      </c>
      <c r="L7261" s="9">
        <f t="shared" si="1023"/>
        <v>-99.65270891918648</v>
      </c>
      <c r="M7261" s="9">
        <f t="shared" si="1024"/>
        <v>-23.277750681426696</v>
      </c>
      <c r="N7261" s="10">
        <f>HLOOKUP(M7261,Menu!$C$8:$AB$9,2,TRUE)</f>
        <v>0</v>
      </c>
      <c r="O7261" s="9">
        <f t="shared" si="1025"/>
        <v>-135.65270891918647</v>
      </c>
    </row>
    <row r="7262" spans="1:15" s="10" customFormat="1" x14ac:dyDescent="0.25">
      <c r="A7262" s="1">
        <v>31257000</v>
      </c>
      <c r="B7262" s="1">
        <v>-73.400000000000006</v>
      </c>
      <c r="C7262" s="9">
        <f t="shared" si="1018"/>
        <v>-76.900000000000006</v>
      </c>
      <c r="D7262" s="9">
        <f t="shared" si="1019"/>
        <v>-40.552708919186699</v>
      </c>
      <c r="E7262" s="9">
        <f t="shared" si="1020"/>
        <v>8.8049948863873253E-5</v>
      </c>
      <c r="F7262" s="9">
        <f>Parametri!$F$4*(A7262/$D$9)^Parametri!$F$8</f>
        <v>82.383434061382985</v>
      </c>
      <c r="G7262" s="9">
        <f t="shared" si="1017"/>
        <v>-122.93614298056968</v>
      </c>
      <c r="H7262" s="9">
        <f>Parametri!$M$4-10*LOG10(Parametri!$L$5/1000)-20*LOG10(A7262/1000000)</f>
        <v>23.111354101638067</v>
      </c>
      <c r="I7262" s="9">
        <f t="shared" si="1021"/>
        <v>-146.04749708220774</v>
      </c>
      <c r="J7262" s="10">
        <f t="shared" si="1022"/>
        <v>2.484564592354218E-15</v>
      </c>
      <c r="K7262" s="14">
        <f>$D$6+'ADSL PSD'!$J7262*Parametri!$L$6+'17a PSD'!$J7262*Parametri!$L$7+$J7262*Parametri!$L$8</f>
        <v>1.0832510235885598E-10</v>
      </c>
      <c r="L7262" s="9">
        <f t="shared" si="1023"/>
        <v>-99.65270891918648</v>
      </c>
      <c r="M7262" s="9">
        <f t="shared" si="1024"/>
        <v>-23.283434061383204</v>
      </c>
      <c r="N7262" s="10">
        <f>HLOOKUP(M7262,Menu!$C$8:$AB$9,2,TRUE)</f>
        <v>0</v>
      </c>
      <c r="O7262" s="9">
        <f t="shared" si="1025"/>
        <v>-135.65270891918647</v>
      </c>
    </row>
    <row r="7263" spans="1:15" s="10" customFormat="1" x14ac:dyDescent="0.25">
      <c r="A7263" s="1">
        <v>31261312.5</v>
      </c>
      <c r="B7263" s="1">
        <v>-73.400000000000006</v>
      </c>
      <c r="C7263" s="9">
        <f t="shared" si="1018"/>
        <v>-76.900000000000006</v>
      </c>
      <c r="D7263" s="9">
        <f t="shared" si="1019"/>
        <v>-40.552708919186699</v>
      </c>
      <c r="E7263" s="9">
        <f t="shared" si="1020"/>
        <v>8.8049948863873253E-5</v>
      </c>
      <c r="F7263" s="9">
        <f>Parametri!$F$4*(A7263/$D$9)^Parametri!$F$8</f>
        <v>82.389117049287606</v>
      </c>
      <c r="G7263" s="9">
        <f t="shared" si="1017"/>
        <v>-122.9418259684743</v>
      </c>
      <c r="H7263" s="9">
        <f>Parametri!$M$4-10*LOG10(Parametri!$L$5/1000)-20*LOG10(A7263/1000000)</f>
        <v>23.110155799968503</v>
      </c>
      <c r="I7263" s="9">
        <f t="shared" si="1021"/>
        <v>-146.0519817684428</v>
      </c>
      <c r="J7263" s="10">
        <f t="shared" si="1022"/>
        <v>2.4820002628507986E-15</v>
      </c>
      <c r="K7263" s="14">
        <f>$D$6+'ADSL PSD'!$J7263*Parametri!$L$6+'17a PSD'!$J7263*Parametri!$L$7+$J7263*Parametri!$L$8</f>
        <v>1.0832510235885596E-10</v>
      </c>
      <c r="L7263" s="9">
        <f t="shared" si="1023"/>
        <v>-99.65270891918648</v>
      </c>
      <c r="M7263" s="9">
        <f t="shared" si="1024"/>
        <v>-23.289117049287825</v>
      </c>
      <c r="N7263" s="10">
        <f>HLOOKUP(M7263,Menu!$C$8:$AB$9,2,TRUE)</f>
        <v>0</v>
      </c>
      <c r="O7263" s="9">
        <f t="shared" si="1025"/>
        <v>-135.65270891918647</v>
      </c>
    </row>
    <row r="7264" spans="1:15" s="10" customFormat="1" x14ac:dyDescent="0.25">
      <c r="A7264" s="1">
        <v>31265625</v>
      </c>
      <c r="B7264" s="1">
        <v>-73.400000000000006</v>
      </c>
      <c r="C7264" s="9">
        <f t="shared" si="1018"/>
        <v>-76.900000000000006</v>
      </c>
      <c r="D7264" s="9">
        <f t="shared" si="1019"/>
        <v>-40.552708919186699</v>
      </c>
      <c r="E7264" s="9">
        <f t="shared" si="1020"/>
        <v>8.8049948863873253E-5</v>
      </c>
      <c r="F7264" s="9">
        <f>Parametri!$F$4*(A7264/$D$9)^Parametri!$F$8</f>
        <v>82.394799645221468</v>
      </c>
      <c r="G7264" s="9">
        <f t="shared" si="1017"/>
        <v>-122.94750856440817</v>
      </c>
      <c r="H7264" s="9">
        <f>Parametri!$M$4-10*LOG10(Parametri!$L$5/1000)-20*LOG10(A7264/1000000)</f>
        <v>23.10895766359333</v>
      </c>
      <c r="I7264" s="9">
        <f t="shared" si="1021"/>
        <v>-146.05646622800151</v>
      </c>
      <c r="J7264" s="10">
        <f t="shared" si="1022"/>
        <v>2.4794387094147809E-15</v>
      </c>
      <c r="K7264" s="14">
        <f>$D$6+'ADSL PSD'!$J7264*Parametri!$L$6+'17a PSD'!$J7264*Parametri!$L$7+$J7264*Parametri!$L$8</f>
        <v>1.0832510235885596E-10</v>
      </c>
      <c r="L7264" s="9">
        <f t="shared" si="1023"/>
        <v>-99.65270891918648</v>
      </c>
      <c r="M7264" s="9">
        <f t="shared" si="1024"/>
        <v>-23.294799645221687</v>
      </c>
      <c r="N7264" s="10">
        <f>HLOOKUP(M7264,Menu!$C$8:$AB$9,2,TRUE)</f>
        <v>0</v>
      </c>
      <c r="O7264" s="9">
        <f t="shared" si="1025"/>
        <v>-135.65270891918647</v>
      </c>
    </row>
    <row r="7265" spans="1:15" s="10" customFormat="1" x14ac:dyDescent="0.25">
      <c r="A7265" s="1">
        <v>31269937.5</v>
      </c>
      <c r="B7265" s="1">
        <v>-73.400000000000006</v>
      </c>
      <c r="C7265" s="9">
        <f t="shared" si="1018"/>
        <v>-76.900000000000006</v>
      </c>
      <c r="D7265" s="9">
        <f t="shared" si="1019"/>
        <v>-40.552708919186699</v>
      </c>
      <c r="E7265" s="9">
        <f t="shared" si="1020"/>
        <v>8.8049948863873253E-5</v>
      </c>
      <c r="F7265" s="9">
        <f>Parametri!$F$4*(A7265/$D$9)^Parametri!$F$8</f>
        <v>82.400481849265688</v>
      </c>
      <c r="G7265" s="9">
        <f t="shared" si="1017"/>
        <v>-122.95319076845239</v>
      </c>
      <c r="H7265" s="9">
        <f>Parametri!$M$4-10*LOG10(Parametri!$L$5/1000)-20*LOG10(A7265/1000000)</f>
        <v>23.107759692466946</v>
      </c>
      <c r="I7265" s="9">
        <f t="shared" si="1021"/>
        <v>-146.06095046091934</v>
      </c>
      <c r="J7265" s="10">
        <f t="shared" si="1022"/>
        <v>2.476879928893657E-15</v>
      </c>
      <c r="K7265" s="14">
        <f>$D$6+'ADSL PSD'!$J7265*Parametri!$L$6+'17a PSD'!$J7265*Parametri!$L$7+$J7265*Parametri!$L$8</f>
        <v>1.0832510235885595E-10</v>
      </c>
      <c r="L7265" s="9">
        <f t="shared" si="1023"/>
        <v>-99.65270891918648</v>
      </c>
      <c r="M7265" s="9">
        <f t="shared" si="1024"/>
        <v>-23.300481849265907</v>
      </c>
      <c r="N7265" s="10">
        <f>HLOOKUP(M7265,Menu!$C$8:$AB$9,2,TRUE)</f>
        <v>0</v>
      </c>
      <c r="O7265" s="9">
        <f t="shared" si="1025"/>
        <v>-135.65270891918647</v>
      </c>
    </row>
    <row r="7266" spans="1:15" s="10" customFormat="1" x14ac:dyDescent="0.25">
      <c r="A7266" s="1">
        <v>31274250</v>
      </c>
      <c r="B7266" s="1">
        <v>-73.400000000000006</v>
      </c>
      <c r="C7266" s="9">
        <f t="shared" si="1018"/>
        <v>-76.900000000000006</v>
      </c>
      <c r="D7266" s="9">
        <f t="shared" si="1019"/>
        <v>-40.552708919186699</v>
      </c>
      <c r="E7266" s="9">
        <f t="shared" si="1020"/>
        <v>8.8049948863873253E-5</v>
      </c>
      <c r="F7266" s="9">
        <f>Parametri!$F$4*(A7266/$D$9)^Parametri!$F$8</f>
        <v>82.406163661501324</v>
      </c>
      <c r="G7266" s="9">
        <f t="shared" si="1017"/>
        <v>-122.95887258068802</v>
      </c>
      <c r="H7266" s="9">
        <f>Parametri!$M$4-10*LOG10(Parametri!$L$5/1000)-20*LOG10(A7266/1000000)</f>
        <v>23.10656188654378</v>
      </c>
      <c r="I7266" s="9">
        <f t="shared" si="1021"/>
        <v>-146.0654344672318</v>
      </c>
      <c r="J7266" s="10">
        <f t="shared" si="1022"/>
        <v>2.4743239181385975E-15</v>
      </c>
      <c r="K7266" s="14">
        <f>$D$6+'ADSL PSD'!$J7266*Parametri!$L$6+'17a PSD'!$J7266*Parametri!$L$7+$J7266*Parametri!$L$8</f>
        <v>1.0832510235885595E-10</v>
      </c>
      <c r="L7266" s="9">
        <f t="shared" si="1023"/>
        <v>-99.65270891918648</v>
      </c>
      <c r="M7266" s="9">
        <f t="shared" si="1024"/>
        <v>-23.306163661501543</v>
      </c>
      <c r="N7266" s="10">
        <f>HLOOKUP(M7266,Menu!$C$8:$AB$9,2,TRUE)</f>
        <v>0</v>
      </c>
      <c r="O7266" s="9">
        <f t="shared" si="1025"/>
        <v>-135.65270891918647</v>
      </c>
    </row>
    <row r="7267" spans="1:15" s="10" customFormat="1" x14ac:dyDescent="0.25">
      <c r="A7267" s="1">
        <v>31278562.5</v>
      </c>
      <c r="B7267" s="1">
        <v>-73.400000000000006</v>
      </c>
      <c r="C7267" s="9">
        <f t="shared" si="1018"/>
        <v>-76.900000000000006</v>
      </c>
      <c r="D7267" s="9">
        <f t="shared" si="1019"/>
        <v>-40.552708919186699</v>
      </c>
      <c r="E7267" s="9">
        <f t="shared" si="1020"/>
        <v>8.8049948863873253E-5</v>
      </c>
      <c r="F7267" s="9">
        <f>Parametri!$F$4*(A7267/$D$9)^Parametri!$F$8</f>
        <v>82.411845082009407</v>
      </c>
      <c r="G7267" s="9">
        <f t="shared" si="1017"/>
        <v>-122.96455400119611</v>
      </c>
      <c r="H7267" s="9">
        <f>Parametri!$M$4-10*LOG10(Parametri!$L$5/1000)-20*LOG10(A7267/1000000)</f>
        <v>23.105364245778276</v>
      </c>
      <c r="I7267" s="9">
        <f t="shared" si="1021"/>
        <v>-146.0699182469744</v>
      </c>
      <c r="J7267" s="10">
        <f t="shared" si="1022"/>
        <v>2.4717706740045548E-15</v>
      </c>
      <c r="K7267" s="14">
        <f>$D$6+'ADSL PSD'!$J7267*Parametri!$L$6+'17a PSD'!$J7267*Parametri!$L$7+$J7267*Parametri!$L$8</f>
        <v>1.0832510235885594E-10</v>
      </c>
      <c r="L7267" s="9">
        <f t="shared" si="1023"/>
        <v>-99.65270891918648</v>
      </c>
      <c r="M7267" s="9">
        <f t="shared" si="1024"/>
        <v>-23.311845082009626</v>
      </c>
      <c r="N7267" s="10">
        <f>HLOOKUP(M7267,Menu!$C$8:$AB$9,2,TRUE)</f>
        <v>0</v>
      </c>
      <c r="O7267" s="9">
        <f t="shared" si="1025"/>
        <v>-135.65270891918647</v>
      </c>
    </row>
    <row r="7268" spans="1:15" s="10" customFormat="1" x14ac:dyDescent="0.25">
      <c r="A7268" s="1">
        <v>31282875</v>
      </c>
      <c r="B7268" s="1">
        <v>-73.400000000000006</v>
      </c>
      <c r="C7268" s="9">
        <f t="shared" si="1018"/>
        <v>-76.900000000000006</v>
      </c>
      <c r="D7268" s="9">
        <f t="shared" si="1019"/>
        <v>-40.552708919186699</v>
      </c>
      <c r="E7268" s="9">
        <f t="shared" si="1020"/>
        <v>8.8049948863873253E-5</v>
      </c>
      <c r="F7268" s="9">
        <f>Parametri!$F$4*(A7268/$D$9)^Parametri!$F$8</f>
        <v>82.417526110870952</v>
      </c>
      <c r="G7268" s="9">
        <f t="shared" si="1017"/>
        <v>-122.97023503005765</v>
      </c>
      <c r="H7268" s="9">
        <f>Parametri!$M$4-10*LOG10(Parametri!$L$5/1000)-20*LOG10(A7268/1000000)</f>
        <v>23.104166770124891</v>
      </c>
      <c r="I7268" s="9">
        <f t="shared" si="1021"/>
        <v>-146.07440180018256</v>
      </c>
      <c r="J7268" s="10">
        <f t="shared" si="1022"/>
        <v>2.4692201933502574E-15</v>
      </c>
      <c r="K7268" s="14">
        <f>$D$6+'ADSL PSD'!$J7268*Parametri!$L$6+'17a PSD'!$J7268*Parametri!$L$7+$J7268*Parametri!$L$8</f>
        <v>1.0832510235885594E-10</v>
      </c>
      <c r="L7268" s="9">
        <f t="shared" si="1023"/>
        <v>-99.65270891918648</v>
      </c>
      <c r="M7268" s="9">
        <f t="shared" si="1024"/>
        <v>-23.317526110871171</v>
      </c>
      <c r="N7268" s="10">
        <f>HLOOKUP(M7268,Menu!$C$8:$AB$9,2,TRUE)</f>
        <v>0</v>
      </c>
      <c r="O7268" s="9">
        <f t="shared" si="1025"/>
        <v>-135.65270891918647</v>
      </c>
    </row>
    <row r="7269" spans="1:15" s="10" customFormat="1" x14ac:dyDescent="0.25">
      <c r="A7269" s="1">
        <v>31287187.5</v>
      </c>
      <c r="B7269" s="1">
        <v>-73.400000000000006</v>
      </c>
      <c r="C7269" s="9">
        <f t="shared" si="1018"/>
        <v>-76.900000000000006</v>
      </c>
      <c r="D7269" s="9">
        <f t="shared" si="1019"/>
        <v>-40.552708919186699</v>
      </c>
      <c r="E7269" s="9">
        <f t="shared" si="1020"/>
        <v>8.8049948863873253E-5</v>
      </c>
      <c r="F7269" s="9">
        <f>Parametri!$F$4*(A7269/$D$9)^Parametri!$F$8</f>
        <v>82.423206748166933</v>
      </c>
      <c r="G7269" s="9">
        <f t="shared" si="1017"/>
        <v>-122.97591566735363</v>
      </c>
      <c r="H7269" s="9">
        <f>Parametri!$M$4-10*LOG10(Parametri!$L$5/1000)-20*LOG10(A7269/1000000)</f>
        <v>23.102969459538109</v>
      </c>
      <c r="I7269" s="9">
        <f t="shared" si="1021"/>
        <v>-146.07888512689175</v>
      </c>
      <c r="J7269" s="10">
        <f t="shared" si="1022"/>
        <v>2.4666724730381339E-15</v>
      </c>
      <c r="K7269" s="14">
        <f>$D$6+'ADSL PSD'!$J7269*Parametri!$L$6+'17a PSD'!$J7269*Parametri!$L$7+$J7269*Parametri!$L$8</f>
        <v>1.0832510235885594E-10</v>
      </c>
      <c r="L7269" s="9">
        <f t="shared" si="1023"/>
        <v>-99.65270891918648</v>
      </c>
      <c r="M7269" s="9">
        <f t="shared" si="1024"/>
        <v>-23.323206748167152</v>
      </c>
      <c r="N7269" s="10">
        <f>HLOOKUP(M7269,Menu!$C$8:$AB$9,2,TRUE)</f>
        <v>0</v>
      </c>
      <c r="O7269" s="9">
        <f t="shared" si="1025"/>
        <v>-135.65270891918647</v>
      </c>
    </row>
    <row r="7270" spans="1:15" s="10" customFormat="1" x14ac:dyDescent="0.25">
      <c r="A7270" s="1">
        <v>31291500</v>
      </c>
      <c r="B7270" s="1">
        <v>-73.400000000000006</v>
      </c>
      <c r="C7270" s="9">
        <f t="shared" si="1018"/>
        <v>-76.900000000000006</v>
      </c>
      <c r="D7270" s="9">
        <f t="shared" si="1019"/>
        <v>-40.552708919186699</v>
      </c>
      <c r="E7270" s="9">
        <f t="shared" si="1020"/>
        <v>8.8049948863873253E-5</v>
      </c>
      <c r="F7270" s="9">
        <f>Parametri!$F$4*(A7270/$D$9)^Parametri!$F$8</f>
        <v>82.428886993978296</v>
      </c>
      <c r="G7270" s="9">
        <f t="shared" si="1017"/>
        <v>-122.98159591316499</v>
      </c>
      <c r="H7270" s="9">
        <f>Parametri!$M$4-10*LOG10(Parametri!$L$5/1000)-20*LOG10(A7270/1000000)</f>
        <v>23.101772313972425</v>
      </c>
      <c r="I7270" s="9">
        <f t="shared" si="1021"/>
        <v>-146.08336822713741</v>
      </c>
      <c r="J7270" s="10">
        <f t="shared" si="1022"/>
        <v>2.4641275099343969E-15</v>
      </c>
      <c r="K7270" s="14">
        <f>$D$6+'ADSL PSD'!$J7270*Parametri!$L$6+'17a PSD'!$J7270*Parametri!$L$7+$J7270*Parametri!$L$8</f>
        <v>1.0832510235885593E-10</v>
      </c>
      <c r="L7270" s="9">
        <f t="shared" si="1023"/>
        <v>-99.65270891918648</v>
      </c>
      <c r="M7270" s="9">
        <f t="shared" si="1024"/>
        <v>-23.328886993978514</v>
      </c>
      <c r="N7270" s="10">
        <f>HLOOKUP(M7270,Menu!$C$8:$AB$9,2,TRUE)</f>
        <v>0</v>
      </c>
      <c r="O7270" s="9">
        <f t="shared" si="1025"/>
        <v>-135.65270891918647</v>
      </c>
    </row>
    <row r="7271" spans="1:15" s="10" customFormat="1" x14ac:dyDescent="0.25">
      <c r="A7271" s="1">
        <v>31295812.5</v>
      </c>
      <c r="B7271" s="1">
        <v>-73.400000000000006</v>
      </c>
      <c r="C7271" s="9">
        <f t="shared" si="1018"/>
        <v>-76.900000000000006</v>
      </c>
      <c r="D7271" s="9">
        <f t="shared" si="1019"/>
        <v>-40.552708919186699</v>
      </c>
      <c r="E7271" s="9">
        <f t="shared" si="1020"/>
        <v>8.8049948863873253E-5</v>
      </c>
      <c r="F7271" s="9">
        <f>Parametri!$F$4*(A7271/$D$9)^Parametri!$F$8</f>
        <v>82.434566848386012</v>
      </c>
      <c r="G7271" s="9">
        <f t="shared" si="1017"/>
        <v>-122.98727576757271</v>
      </c>
      <c r="H7271" s="9">
        <f>Parametri!$M$4-10*LOG10(Parametri!$L$5/1000)-20*LOG10(A7271/1000000)</f>
        <v>23.100575333382359</v>
      </c>
      <c r="I7271" s="9">
        <f t="shared" si="1021"/>
        <v>-146.08785110095508</v>
      </c>
      <c r="J7271" s="10">
        <f t="shared" si="1022"/>
        <v>2.4615853009088994E-15</v>
      </c>
      <c r="K7271" s="14">
        <f>$D$6+'ADSL PSD'!$J7271*Parametri!$L$6+'17a PSD'!$J7271*Parametri!$L$7+$J7271*Parametri!$L$8</f>
        <v>1.0832510235885593E-10</v>
      </c>
      <c r="L7271" s="9">
        <f t="shared" si="1023"/>
        <v>-99.65270891918648</v>
      </c>
      <c r="M7271" s="9">
        <f t="shared" si="1024"/>
        <v>-23.334566848386231</v>
      </c>
      <c r="N7271" s="10">
        <f>HLOOKUP(M7271,Menu!$C$8:$AB$9,2,TRUE)</f>
        <v>0</v>
      </c>
      <c r="O7271" s="9">
        <f t="shared" si="1025"/>
        <v>-135.65270891918647</v>
      </c>
    </row>
    <row r="7272" spans="1:15" s="10" customFormat="1" x14ac:dyDescent="0.25">
      <c r="A7272" s="1">
        <v>31300125</v>
      </c>
      <c r="B7272" s="1">
        <v>-73.400000000000006</v>
      </c>
      <c r="C7272" s="9">
        <f t="shared" si="1018"/>
        <v>-76.900000000000006</v>
      </c>
      <c r="D7272" s="9">
        <f t="shared" si="1019"/>
        <v>-40.552708919186699</v>
      </c>
      <c r="E7272" s="9">
        <f t="shared" si="1020"/>
        <v>8.8049948863873253E-5</v>
      </c>
      <c r="F7272" s="9">
        <f>Parametri!$F$4*(A7272/$D$9)^Parametri!$F$8</f>
        <v>82.440246311470929</v>
      </c>
      <c r="G7272" s="9">
        <f t="shared" si="1017"/>
        <v>-122.99295523065763</v>
      </c>
      <c r="H7272" s="9">
        <f>Parametri!$M$4-10*LOG10(Parametri!$L$5/1000)-20*LOG10(A7272/1000000)</f>
        <v>23.09937851772245</v>
      </c>
      <c r="I7272" s="9">
        <f t="shared" si="1021"/>
        <v>-146.09233374838007</v>
      </c>
      <c r="J7272" s="10">
        <f t="shared" si="1022"/>
        <v>2.4590458428353211E-15</v>
      </c>
      <c r="K7272" s="14">
        <f>$D$6+'ADSL PSD'!$J7272*Parametri!$L$6+'17a PSD'!$J7272*Parametri!$L$7+$J7272*Parametri!$L$8</f>
        <v>1.0832510235885591E-10</v>
      </c>
      <c r="L7272" s="9">
        <f t="shared" si="1023"/>
        <v>-99.65270891918648</v>
      </c>
      <c r="M7272" s="9">
        <f t="shared" si="1024"/>
        <v>-23.340246311471148</v>
      </c>
      <c r="N7272" s="10">
        <f>HLOOKUP(M7272,Menu!$C$8:$AB$9,2,TRUE)</f>
        <v>0</v>
      </c>
      <c r="O7272" s="9">
        <f t="shared" si="1025"/>
        <v>-135.65270891918647</v>
      </c>
    </row>
    <row r="7273" spans="1:15" s="10" customFormat="1" x14ac:dyDescent="0.25">
      <c r="A7273" s="1">
        <v>31304437.5</v>
      </c>
      <c r="B7273" s="1">
        <v>-73.400000000000006</v>
      </c>
      <c r="C7273" s="9">
        <f t="shared" si="1018"/>
        <v>-76.900000000000006</v>
      </c>
      <c r="D7273" s="9">
        <f t="shared" si="1019"/>
        <v>-40.552708919186699</v>
      </c>
      <c r="E7273" s="9">
        <f t="shared" si="1020"/>
        <v>8.8049948863873253E-5</v>
      </c>
      <c r="F7273" s="9">
        <f>Parametri!$F$4*(A7273/$D$9)^Parametri!$F$8</f>
        <v>82.445925383313977</v>
      </c>
      <c r="G7273" s="9">
        <f t="shared" si="1017"/>
        <v>-122.99863430250068</v>
      </c>
      <c r="H7273" s="9">
        <f>Parametri!$M$4-10*LOG10(Parametri!$L$5/1000)-20*LOG10(A7273/1000000)</f>
        <v>23.098181866947243</v>
      </c>
      <c r="I7273" s="9">
        <f t="shared" si="1021"/>
        <v>-146.09681616944792</v>
      </c>
      <c r="J7273" s="10">
        <f t="shared" si="1022"/>
        <v>2.4565091325909706E-15</v>
      </c>
      <c r="K7273" s="14">
        <f>$D$6+'ADSL PSD'!$J7273*Parametri!$L$6+'17a PSD'!$J7273*Parametri!$L$7+$J7273*Parametri!$L$8</f>
        <v>1.0832510235885591E-10</v>
      </c>
      <c r="L7273" s="9">
        <f t="shared" si="1023"/>
        <v>-99.65270891918648</v>
      </c>
      <c r="M7273" s="9">
        <f t="shared" si="1024"/>
        <v>-23.345925383314196</v>
      </c>
      <c r="N7273" s="10">
        <f>HLOOKUP(M7273,Menu!$C$8:$AB$9,2,TRUE)</f>
        <v>0</v>
      </c>
      <c r="O7273" s="9">
        <f t="shared" si="1025"/>
        <v>-135.65270891918647</v>
      </c>
    </row>
    <row r="7274" spans="1:15" s="10" customFormat="1" x14ac:dyDescent="0.25">
      <c r="A7274" s="1">
        <v>31308750</v>
      </c>
      <c r="B7274" s="1">
        <v>-73.400000000000006</v>
      </c>
      <c r="C7274" s="9">
        <f t="shared" si="1018"/>
        <v>-76.900000000000006</v>
      </c>
      <c r="D7274" s="9">
        <f t="shared" si="1019"/>
        <v>-40.552708919186699</v>
      </c>
      <c r="E7274" s="9">
        <f t="shared" si="1020"/>
        <v>8.8049948863873253E-5</v>
      </c>
      <c r="F7274" s="9">
        <f>Parametri!$F$4*(A7274/$D$9)^Parametri!$F$8</f>
        <v>82.45160406399593</v>
      </c>
      <c r="G7274" s="9">
        <f t="shared" si="1017"/>
        <v>-123.00431298318263</v>
      </c>
      <c r="H7274" s="9">
        <f>Parametri!$M$4-10*LOG10(Parametri!$L$5/1000)-20*LOG10(A7274/1000000)</f>
        <v>23.096985381011326</v>
      </c>
      <c r="I7274" s="9">
        <f t="shared" si="1021"/>
        <v>-146.10129836419395</v>
      </c>
      <c r="J7274" s="10">
        <f t="shared" si="1022"/>
        <v>2.4539751670570102E-15</v>
      </c>
      <c r="K7274" s="14">
        <f>$D$6+'ADSL PSD'!$J7274*Parametri!$L$6+'17a PSD'!$J7274*Parametri!$L$7+$J7274*Parametri!$L$8</f>
        <v>1.083251023588559E-10</v>
      </c>
      <c r="L7274" s="9">
        <f t="shared" si="1023"/>
        <v>-99.65270891918648</v>
      </c>
      <c r="M7274" s="9">
        <f t="shared" si="1024"/>
        <v>-23.351604063996149</v>
      </c>
      <c r="N7274" s="10">
        <f>HLOOKUP(M7274,Menu!$C$8:$AB$9,2,TRUE)</f>
        <v>0</v>
      </c>
      <c r="O7274" s="9">
        <f t="shared" si="1025"/>
        <v>-135.65270891918647</v>
      </c>
    </row>
    <row r="7275" spans="1:15" s="10" customFormat="1" x14ac:dyDescent="0.25">
      <c r="A7275" s="1">
        <v>31313062.5</v>
      </c>
      <c r="B7275" s="1">
        <v>-73.400000000000006</v>
      </c>
      <c r="C7275" s="9">
        <f t="shared" si="1018"/>
        <v>-76.900000000000006</v>
      </c>
      <c r="D7275" s="9">
        <f t="shared" si="1019"/>
        <v>-40.552708919186699</v>
      </c>
      <c r="E7275" s="9">
        <f t="shared" si="1020"/>
        <v>8.8049948863873253E-5</v>
      </c>
      <c r="F7275" s="9">
        <f>Parametri!$F$4*(A7275/$D$9)^Parametri!$F$8</f>
        <v>82.457282353597648</v>
      </c>
      <c r="G7275" s="9">
        <f t="shared" si="1017"/>
        <v>-123.00999127278435</v>
      </c>
      <c r="H7275" s="9">
        <f>Parametri!$M$4-10*LOG10(Parametri!$L$5/1000)-20*LOG10(A7275/1000000)</f>
        <v>23.095789059869286</v>
      </c>
      <c r="I7275" s="9">
        <f t="shared" si="1021"/>
        <v>-146.10578033265364</v>
      </c>
      <c r="J7275" s="10">
        <f t="shared" si="1022"/>
        <v>2.4514439431181711E-15</v>
      </c>
      <c r="K7275" s="14">
        <f>$D$6+'ADSL PSD'!$J7275*Parametri!$L$6+'17a PSD'!$J7275*Parametri!$L$7+$J7275*Parametri!$L$8</f>
        <v>1.083251023588559E-10</v>
      </c>
      <c r="L7275" s="9">
        <f t="shared" si="1023"/>
        <v>-99.65270891918648</v>
      </c>
      <c r="M7275" s="9">
        <f t="shared" si="1024"/>
        <v>-23.357282353597867</v>
      </c>
      <c r="N7275" s="10">
        <f>HLOOKUP(M7275,Menu!$C$8:$AB$9,2,TRUE)</f>
        <v>0</v>
      </c>
      <c r="O7275" s="9">
        <f t="shared" si="1025"/>
        <v>-135.65270891918647</v>
      </c>
    </row>
    <row r="7276" spans="1:15" s="10" customFormat="1" x14ac:dyDescent="0.25">
      <c r="A7276" s="1">
        <v>31317375</v>
      </c>
      <c r="B7276" s="1">
        <v>-73.400000000000006</v>
      </c>
      <c r="C7276" s="9">
        <f t="shared" si="1018"/>
        <v>-76.900000000000006</v>
      </c>
      <c r="D7276" s="9">
        <f t="shared" si="1019"/>
        <v>-40.552708919186699</v>
      </c>
      <c r="E7276" s="9">
        <f t="shared" si="1020"/>
        <v>8.8049948863873253E-5</v>
      </c>
      <c r="F7276" s="9">
        <f>Parametri!$F$4*(A7276/$D$9)^Parametri!$F$8</f>
        <v>82.462960252199906</v>
      </c>
      <c r="G7276" s="9">
        <f t="shared" si="1017"/>
        <v>-123.01566917138661</v>
      </c>
      <c r="H7276" s="9">
        <f>Parametri!$M$4-10*LOG10(Parametri!$L$5/1000)-20*LOG10(A7276/1000000)</f>
        <v>23.094592903475728</v>
      </c>
      <c r="I7276" s="9">
        <f t="shared" si="1021"/>
        <v>-146.11026207486233</v>
      </c>
      <c r="J7276" s="10">
        <f t="shared" si="1022"/>
        <v>2.4489154576629743E-15</v>
      </c>
      <c r="K7276" s="14">
        <f>$D$6+'ADSL PSD'!$J7276*Parametri!$L$6+'17a PSD'!$J7276*Parametri!$L$7+$J7276*Parametri!$L$8</f>
        <v>1.083251023588559E-10</v>
      </c>
      <c r="L7276" s="9">
        <f t="shared" si="1023"/>
        <v>-99.65270891918648</v>
      </c>
      <c r="M7276" s="9">
        <f t="shared" si="1024"/>
        <v>-23.362960252200125</v>
      </c>
      <c r="N7276" s="10">
        <f>HLOOKUP(M7276,Menu!$C$8:$AB$9,2,TRUE)</f>
        <v>0</v>
      </c>
      <c r="O7276" s="9">
        <f t="shared" si="1025"/>
        <v>-135.65270891918647</v>
      </c>
    </row>
    <row r="7277" spans="1:15" s="10" customFormat="1" x14ac:dyDescent="0.25">
      <c r="A7277" s="1">
        <v>31321687.5</v>
      </c>
      <c r="B7277" s="1">
        <v>-73.400000000000006</v>
      </c>
      <c r="C7277" s="9">
        <f t="shared" si="1018"/>
        <v>-76.900000000000006</v>
      </c>
      <c r="D7277" s="9">
        <f t="shared" si="1019"/>
        <v>-40.552708919186699</v>
      </c>
      <c r="E7277" s="9">
        <f t="shared" si="1020"/>
        <v>8.8049948863873253E-5</v>
      </c>
      <c r="F7277" s="9">
        <f>Parametri!$F$4*(A7277/$D$9)^Parametri!$F$8</f>
        <v>82.468637759883464</v>
      </c>
      <c r="G7277" s="9">
        <f t="shared" si="1017"/>
        <v>-123.02134667907016</v>
      </c>
      <c r="H7277" s="9">
        <f>Parametri!$M$4-10*LOG10(Parametri!$L$5/1000)-20*LOG10(A7277/1000000)</f>
        <v>23.093396911785295</v>
      </c>
      <c r="I7277" s="9">
        <f t="shared" si="1021"/>
        <v>-146.11474359085545</v>
      </c>
      <c r="J7277" s="10">
        <f t="shared" si="1022"/>
        <v>2.4463897075836405E-15</v>
      </c>
      <c r="K7277" s="14">
        <f>$D$6+'ADSL PSD'!$J7277*Parametri!$L$6+'17a PSD'!$J7277*Parametri!$L$7+$J7277*Parametri!$L$8</f>
        <v>1.0832510235885589E-10</v>
      </c>
      <c r="L7277" s="9">
        <f t="shared" si="1023"/>
        <v>-99.65270891918648</v>
      </c>
      <c r="M7277" s="9">
        <f t="shared" si="1024"/>
        <v>-23.368637759883683</v>
      </c>
      <c r="N7277" s="10">
        <f>HLOOKUP(M7277,Menu!$C$8:$AB$9,2,TRUE)</f>
        <v>0</v>
      </c>
      <c r="O7277" s="9">
        <f t="shared" si="1025"/>
        <v>-135.65270891918647</v>
      </c>
    </row>
    <row r="7278" spans="1:15" s="10" customFormat="1" x14ac:dyDescent="0.25">
      <c r="A7278" s="1">
        <v>31326000</v>
      </c>
      <c r="B7278" s="1">
        <v>-73.400000000000006</v>
      </c>
      <c r="C7278" s="9">
        <f t="shared" si="1018"/>
        <v>-76.900000000000006</v>
      </c>
      <c r="D7278" s="9">
        <f t="shared" si="1019"/>
        <v>-40.552708919186699</v>
      </c>
      <c r="E7278" s="9">
        <f t="shared" si="1020"/>
        <v>8.8049948863873253E-5</v>
      </c>
      <c r="F7278" s="9">
        <f>Parametri!$F$4*(A7278/$D$9)^Parametri!$F$8</f>
        <v>82.474314876729068</v>
      </c>
      <c r="G7278" s="9">
        <f t="shared" si="1017"/>
        <v>-123.02702379591577</v>
      </c>
      <c r="H7278" s="9">
        <f>Parametri!$M$4-10*LOG10(Parametri!$L$5/1000)-20*LOG10(A7278/1000000)</f>
        <v>23.092201084752627</v>
      </c>
      <c r="I7278" s="9">
        <f t="shared" si="1021"/>
        <v>-146.11922488066838</v>
      </c>
      <c r="J7278" s="10">
        <f t="shared" si="1022"/>
        <v>2.443866689776032E-15</v>
      </c>
      <c r="K7278" s="14">
        <f>$D$6+'ADSL PSD'!$J7278*Parametri!$L$6+'17a PSD'!$J7278*Parametri!$L$7+$J7278*Parametri!$L$8</f>
        <v>1.0832510235885589E-10</v>
      </c>
      <c r="L7278" s="9">
        <f t="shared" si="1023"/>
        <v>-99.65270891918648</v>
      </c>
      <c r="M7278" s="9">
        <f t="shared" si="1024"/>
        <v>-23.374314876729287</v>
      </c>
      <c r="N7278" s="10">
        <f>HLOOKUP(M7278,Menu!$C$8:$AB$9,2,TRUE)</f>
        <v>0</v>
      </c>
      <c r="O7278" s="9">
        <f t="shared" si="1025"/>
        <v>-135.65270891918647</v>
      </c>
    </row>
    <row r="7279" spans="1:15" s="10" customFormat="1" x14ac:dyDescent="0.25">
      <c r="A7279" s="1">
        <v>31330312.5</v>
      </c>
      <c r="B7279" s="1">
        <v>-73.400000000000006</v>
      </c>
      <c r="C7279" s="9">
        <f t="shared" si="1018"/>
        <v>-76.900000000000006</v>
      </c>
      <c r="D7279" s="9">
        <f t="shared" si="1019"/>
        <v>-40.552708919186699</v>
      </c>
      <c r="E7279" s="9">
        <f t="shared" si="1020"/>
        <v>8.8049948863873253E-5</v>
      </c>
      <c r="F7279" s="9">
        <f>Parametri!$F$4*(A7279/$D$9)^Parametri!$F$8</f>
        <v>82.479991602817407</v>
      </c>
      <c r="G7279" s="9">
        <f t="shared" si="1017"/>
        <v>-123.03270052200411</v>
      </c>
      <c r="H7279" s="9">
        <f>Parametri!$M$4-10*LOG10(Parametri!$L$5/1000)-20*LOG10(A7279/1000000)</f>
        <v>23.091005422332394</v>
      </c>
      <c r="I7279" s="9">
        <f t="shared" si="1021"/>
        <v>-146.12370594433651</v>
      </c>
      <c r="J7279" s="10">
        <f t="shared" si="1022"/>
        <v>2.4413464011397707E-15</v>
      </c>
      <c r="K7279" s="14">
        <f>$D$6+'ADSL PSD'!$J7279*Parametri!$L$6+'17a PSD'!$J7279*Parametri!$L$7+$J7279*Parametri!$L$8</f>
        <v>1.0832510235885587E-10</v>
      </c>
      <c r="L7279" s="9">
        <f t="shared" si="1023"/>
        <v>-99.65270891918648</v>
      </c>
      <c r="M7279" s="9">
        <f t="shared" si="1024"/>
        <v>-23.379991602817626</v>
      </c>
      <c r="N7279" s="10">
        <f>HLOOKUP(M7279,Menu!$C$8:$AB$9,2,TRUE)</f>
        <v>0</v>
      </c>
      <c r="O7279" s="9">
        <f t="shared" si="1025"/>
        <v>-135.65270891918647</v>
      </c>
    </row>
    <row r="7280" spans="1:15" s="10" customFormat="1" x14ac:dyDescent="0.25">
      <c r="A7280" s="1">
        <v>31334625</v>
      </c>
      <c r="B7280" s="1">
        <v>-73.400000000000006</v>
      </c>
      <c r="C7280" s="9">
        <f t="shared" si="1018"/>
        <v>-76.900000000000006</v>
      </c>
      <c r="D7280" s="9">
        <f t="shared" si="1019"/>
        <v>-40.552708919186699</v>
      </c>
      <c r="E7280" s="9">
        <f t="shared" si="1020"/>
        <v>8.8049948863873253E-5</v>
      </c>
      <c r="F7280" s="9">
        <f>Parametri!$F$4*(A7280/$D$9)^Parametri!$F$8</f>
        <v>82.48566793822917</v>
      </c>
      <c r="G7280" s="9">
        <f t="shared" si="1017"/>
        <v>-123.03837685741587</v>
      </c>
      <c r="H7280" s="9">
        <f>Parametri!$M$4-10*LOG10(Parametri!$L$5/1000)-20*LOG10(A7280/1000000)</f>
        <v>23.089809924479283</v>
      </c>
      <c r="I7280" s="9">
        <f t="shared" si="1021"/>
        <v>-146.12818678189515</v>
      </c>
      <c r="J7280" s="10">
        <f t="shared" si="1022"/>
        <v>2.4388288385781639E-15</v>
      </c>
      <c r="K7280" s="14">
        <f>$D$6+'ADSL PSD'!$J7280*Parametri!$L$6+'17a PSD'!$J7280*Parametri!$L$7+$J7280*Parametri!$L$8</f>
        <v>1.0832510235885587E-10</v>
      </c>
      <c r="L7280" s="9">
        <f t="shared" si="1023"/>
        <v>-99.65270891918648</v>
      </c>
      <c r="M7280" s="9">
        <f t="shared" si="1024"/>
        <v>-23.385667938229389</v>
      </c>
      <c r="N7280" s="10">
        <f>HLOOKUP(M7280,Menu!$C$8:$AB$9,2,TRUE)</f>
        <v>0</v>
      </c>
      <c r="O7280" s="9">
        <f t="shared" si="1025"/>
        <v>-135.65270891918647</v>
      </c>
    </row>
    <row r="7281" spans="1:15" s="10" customFormat="1" x14ac:dyDescent="0.25">
      <c r="A7281" s="1">
        <v>31338937.5</v>
      </c>
      <c r="B7281" s="1">
        <v>-73.400000000000006</v>
      </c>
      <c r="C7281" s="9">
        <f t="shared" si="1018"/>
        <v>-76.900000000000006</v>
      </c>
      <c r="D7281" s="9">
        <f t="shared" si="1019"/>
        <v>-40.552708919186699</v>
      </c>
      <c r="E7281" s="9">
        <f t="shared" si="1020"/>
        <v>8.8049948863873253E-5</v>
      </c>
      <c r="F7281" s="9">
        <f>Parametri!$F$4*(A7281/$D$9)^Parametri!$F$8</f>
        <v>82.491343883044991</v>
      </c>
      <c r="G7281" s="9">
        <f t="shared" si="1017"/>
        <v>-123.04405280223169</v>
      </c>
      <c r="H7281" s="9">
        <f>Parametri!$M$4-10*LOG10(Parametri!$L$5/1000)-20*LOG10(A7281/1000000)</f>
        <v>23.088614591148001</v>
      </c>
      <c r="I7281" s="9">
        <f t="shared" si="1021"/>
        <v>-146.13266739337968</v>
      </c>
      <c r="J7281" s="10">
        <f t="shared" si="1022"/>
        <v>2.4363139989981814E-15</v>
      </c>
      <c r="K7281" s="14">
        <f>$D$6+'ADSL PSD'!$J7281*Parametri!$L$6+'17a PSD'!$J7281*Parametri!$L$7+$J7281*Parametri!$L$8</f>
        <v>1.0832510235885586E-10</v>
      </c>
      <c r="L7281" s="9">
        <f t="shared" si="1023"/>
        <v>-99.65270891918648</v>
      </c>
      <c r="M7281" s="9">
        <f t="shared" si="1024"/>
        <v>-23.391343883045209</v>
      </c>
      <c r="N7281" s="10">
        <f>HLOOKUP(M7281,Menu!$C$8:$AB$9,2,TRUE)</f>
        <v>0</v>
      </c>
      <c r="O7281" s="9">
        <f t="shared" si="1025"/>
        <v>-135.65270891918647</v>
      </c>
    </row>
    <row r="7282" spans="1:15" s="10" customFormat="1" x14ac:dyDescent="0.25">
      <c r="A7282" s="1">
        <v>31343250</v>
      </c>
      <c r="B7282" s="1">
        <v>-73.400000000000006</v>
      </c>
      <c r="C7282" s="9">
        <f t="shared" si="1018"/>
        <v>-76.900000000000006</v>
      </c>
      <c r="D7282" s="9">
        <f t="shared" si="1019"/>
        <v>-40.552708919186699</v>
      </c>
      <c r="E7282" s="9">
        <f t="shared" si="1020"/>
        <v>8.8049948863873253E-5</v>
      </c>
      <c r="F7282" s="9">
        <f>Parametri!$F$4*(A7282/$D$9)^Parametri!$F$8</f>
        <v>82.497019437345486</v>
      </c>
      <c r="G7282" s="9">
        <f t="shared" si="1017"/>
        <v>-123.04972835653219</v>
      </c>
      <c r="H7282" s="9">
        <f>Parametri!$M$4-10*LOG10(Parametri!$L$5/1000)-20*LOG10(A7282/1000000)</f>
        <v>23.087419422293269</v>
      </c>
      <c r="I7282" s="9">
        <f t="shared" si="1021"/>
        <v>-146.13714777882547</v>
      </c>
      <c r="J7282" s="10">
        <f t="shared" si="1022"/>
        <v>2.4338018793104514E-15</v>
      </c>
      <c r="K7282" s="14">
        <f>$D$6+'ADSL PSD'!$J7282*Parametri!$L$6+'17a PSD'!$J7282*Parametri!$L$7+$J7282*Parametri!$L$8</f>
        <v>1.0832510235885586E-10</v>
      </c>
      <c r="L7282" s="9">
        <f t="shared" si="1023"/>
        <v>-99.65270891918648</v>
      </c>
      <c r="M7282" s="9">
        <f t="shared" si="1024"/>
        <v>-23.397019437345705</v>
      </c>
      <c r="N7282" s="10">
        <f>HLOOKUP(M7282,Menu!$C$8:$AB$9,2,TRUE)</f>
        <v>0</v>
      </c>
      <c r="O7282" s="9">
        <f t="shared" si="1025"/>
        <v>-135.65270891918647</v>
      </c>
    </row>
    <row r="7283" spans="1:15" s="10" customFormat="1" x14ac:dyDescent="0.25">
      <c r="A7283" s="1">
        <v>31347562.5</v>
      </c>
      <c r="B7283" s="1">
        <v>-73.400000000000006</v>
      </c>
      <c r="C7283" s="9">
        <f t="shared" si="1018"/>
        <v>-76.900000000000006</v>
      </c>
      <c r="D7283" s="9">
        <f t="shared" si="1019"/>
        <v>-40.552708919186699</v>
      </c>
      <c r="E7283" s="9">
        <f t="shared" si="1020"/>
        <v>8.8049948863873253E-5</v>
      </c>
      <c r="F7283" s="9">
        <f>Parametri!$F$4*(A7283/$D$9)^Parametri!$F$8</f>
        <v>82.50269460121126</v>
      </c>
      <c r="G7283" s="9">
        <f t="shared" si="1017"/>
        <v>-123.05540352039796</v>
      </c>
      <c r="H7283" s="9">
        <f>Parametri!$M$4-10*LOG10(Parametri!$L$5/1000)-20*LOG10(A7283/1000000)</f>
        <v>23.086224417869829</v>
      </c>
      <c r="I7283" s="9">
        <f t="shared" si="1021"/>
        <v>-146.14162793826779</v>
      </c>
      <c r="J7283" s="10">
        <f t="shared" si="1022"/>
        <v>2.4312924764293438E-15</v>
      </c>
      <c r="K7283" s="14">
        <f>$D$6+'ADSL PSD'!$J7283*Parametri!$L$6+'17a PSD'!$J7283*Parametri!$L$7+$J7283*Parametri!$L$8</f>
        <v>1.0832510235885586E-10</v>
      </c>
      <c r="L7283" s="9">
        <f t="shared" si="1023"/>
        <v>-99.65270891918648</v>
      </c>
      <c r="M7283" s="9">
        <f t="shared" si="1024"/>
        <v>-23.402694601211479</v>
      </c>
      <c r="N7283" s="10">
        <f>HLOOKUP(M7283,Menu!$C$8:$AB$9,2,TRUE)</f>
        <v>0</v>
      </c>
      <c r="O7283" s="9">
        <f t="shared" si="1025"/>
        <v>-135.65270891918647</v>
      </c>
    </row>
    <row r="7284" spans="1:15" s="10" customFormat="1" x14ac:dyDescent="0.25">
      <c r="A7284" s="1">
        <v>31351875</v>
      </c>
      <c r="B7284" s="1">
        <v>-73.400000000000006</v>
      </c>
      <c r="C7284" s="9">
        <f t="shared" si="1018"/>
        <v>-76.900000000000006</v>
      </c>
      <c r="D7284" s="9">
        <f t="shared" si="1019"/>
        <v>-40.552708919186699</v>
      </c>
      <c r="E7284" s="9">
        <f t="shared" si="1020"/>
        <v>8.8049948863873253E-5</v>
      </c>
      <c r="F7284" s="9">
        <f>Parametri!$F$4*(A7284/$D$9)^Parametri!$F$8</f>
        <v>82.508369374722889</v>
      </c>
      <c r="G7284" s="9">
        <f t="shared" si="1017"/>
        <v>-123.06107829390959</v>
      </c>
      <c r="H7284" s="9">
        <f>Parametri!$M$4-10*LOG10(Parametri!$L$5/1000)-20*LOG10(A7284/1000000)</f>
        <v>23.085029577832444</v>
      </c>
      <c r="I7284" s="9">
        <f t="shared" si="1021"/>
        <v>-146.14610787174203</v>
      </c>
      <c r="J7284" s="10">
        <f t="shared" si="1022"/>
        <v>2.4287857872728429E-15</v>
      </c>
      <c r="K7284" s="14">
        <f>$D$6+'ADSL PSD'!$J7284*Parametri!$L$6+'17a PSD'!$J7284*Parametri!$L$7+$J7284*Parametri!$L$8</f>
        <v>1.0832510235885585E-10</v>
      </c>
      <c r="L7284" s="9">
        <f t="shared" si="1023"/>
        <v>-99.652708919186495</v>
      </c>
      <c r="M7284" s="9">
        <f t="shared" si="1024"/>
        <v>-23.408369374723094</v>
      </c>
      <c r="N7284" s="10">
        <f>HLOOKUP(M7284,Menu!$C$8:$AB$9,2,TRUE)</f>
        <v>0</v>
      </c>
      <c r="O7284" s="9">
        <f t="shared" si="1025"/>
        <v>-135.65270891918649</v>
      </c>
    </row>
    <row r="7285" spans="1:15" s="10" customFormat="1" x14ac:dyDescent="0.25">
      <c r="A7285" s="1">
        <v>31356187.5</v>
      </c>
      <c r="B7285" s="1">
        <v>-73.400000000000006</v>
      </c>
      <c r="C7285" s="9">
        <f t="shared" si="1018"/>
        <v>-76.900000000000006</v>
      </c>
      <c r="D7285" s="9">
        <f t="shared" si="1019"/>
        <v>-40.552708919186699</v>
      </c>
      <c r="E7285" s="9">
        <f t="shared" si="1020"/>
        <v>8.8049948863873253E-5</v>
      </c>
      <c r="F7285" s="9">
        <f>Parametri!$F$4*(A7285/$D$9)^Parametri!$F$8</f>
        <v>82.514043757960891</v>
      </c>
      <c r="G7285" s="9">
        <f t="shared" si="1017"/>
        <v>-123.06675267714759</v>
      </c>
      <c r="H7285" s="9">
        <f>Parametri!$M$4-10*LOG10(Parametri!$L$5/1000)-20*LOG10(A7285/1000000)</f>
        <v>23.083834902135898</v>
      </c>
      <c r="I7285" s="9">
        <f t="shared" si="1021"/>
        <v>-146.1505875792835</v>
      </c>
      <c r="J7285" s="10">
        <f t="shared" si="1022"/>
        <v>2.4262818087626122E-15</v>
      </c>
      <c r="K7285" s="14">
        <f>$D$6+'ADSL PSD'!$J7285*Parametri!$L$6+'17a PSD'!$J7285*Parametri!$L$7+$J7285*Parametri!$L$8</f>
        <v>1.0832510235885585E-10</v>
      </c>
      <c r="L7285" s="9">
        <f t="shared" si="1023"/>
        <v>-99.652708919186495</v>
      </c>
      <c r="M7285" s="9">
        <f t="shared" si="1024"/>
        <v>-23.414043757961096</v>
      </c>
      <c r="N7285" s="10">
        <f>HLOOKUP(M7285,Menu!$C$8:$AB$9,2,TRUE)</f>
        <v>0</v>
      </c>
      <c r="O7285" s="9">
        <f t="shared" si="1025"/>
        <v>-135.65270891918649</v>
      </c>
    </row>
    <row r="7286" spans="1:15" s="10" customFormat="1" x14ac:dyDescent="0.25">
      <c r="A7286" s="1">
        <v>31360500</v>
      </c>
      <c r="B7286" s="1">
        <v>-73.400000000000006</v>
      </c>
      <c r="C7286" s="9">
        <f t="shared" si="1018"/>
        <v>-76.900000000000006</v>
      </c>
      <c r="D7286" s="9">
        <f t="shared" si="1019"/>
        <v>-40.552708919186699</v>
      </c>
      <c r="E7286" s="9">
        <f t="shared" si="1020"/>
        <v>8.8049948863873253E-5</v>
      </c>
      <c r="F7286" s="9">
        <f>Parametri!$F$4*(A7286/$D$9)^Parametri!$F$8</f>
        <v>82.5197177510058</v>
      </c>
      <c r="G7286" s="9">
        <f t="shared" si="1017"/>
        <v>-123.0724266701925</v>
      </c>
      <c r="H7286" s="9">
        <f>Parametri!$M$4-10*LOG10(Parametri!$L$5/1000)-20*LOG10(A7286/1000000)</f>
        <v>23.08264039073498</v>
      </c>
      <c r="I7286" s="9">
        <f t="shared" si="1021"/>
        <v>-146.15506706092748</v>
      </c>
      <c r="J7286" s="10">
        <f t="shared" si="1022"/>
        <v>2.4237805378240073E-15</v>
      </c>
      <c r="K7286" s="14">
        <f>$D$6+'ADSL PSD'!$J7286*Parametri!$L$6+'17a PSD'!$J7286*Parametri!$L$7+$J7286*Parametri!$L$8</f>
        <v>1.0832510235885584E-10</v>
      </c>
      <c r="L7286" s="9">
        <f t="shared" si="1023"/>
        <v>-99.652708919186495</v>
      </c>
      <c r="M7286" s="9">
        <f t="shared" si="1024"/>
        <v>-23.419717751006004</v>
      </c>
      <c r="N7286" s="10">
        <f>HLOOKUP(M7286,Menu!$C$8:$AB$9,2,TRUE)</f>
        <v>0</v>
      </c>
      <c r="O7286" s="9">
        <f t="shared" si="1025"/>
        <v>-135.65270891918649</v>
      </c>
    </row>
    <row r="7287" spans="1:15" s="10" customFormat="1" x14ac:dyDescent="0.25">
      <c r="A7287" s="1">
        <v>31364812.5</v>
      </c>
      <c r="B7287" s="1">
        <v>-73.400000000000006</v>
      </c>
      <c r="C7287" s="9">
        <f t="shared" si="1018"/>
        <v>-76.900000000000006</v>
      </c>
      <c r="D7287" s="9">
        <f t="shared" si="1019"/>
        <v>-40.552708919186699</v>
      </c>
      <c r="E7287" s="9">
        <f t="shared" si="1020"/>
        <v>8.8049948863873253E-5</v>
      </c>
      <c r="F7287" s="9">
        <f>Parametri!$F$4*(A7287/$D$9)^Parametri!$F$8</f>
        <v>82.52539135393809</v>
      </c>
      <c r="G7287" s="9">
        <f t="shared" si="1017"/>
        <v>-123.07810027312479</v>
      </c>
      <c r="H7287" s="9">
        <f>Parametri!$M$4-10*LOG10(Parametri!$L$5/1000)-20*LOG10(A7287/1000000)</f>
        <v>23.081446043584517</v>
      </c>
      <c r="I7287" s="9">
        <f t="shared" si="1021"/>
        <v>-146.15954631670931</v>
      </c>
      <c r="J7287" s="10">
        <f t="shared" si="1022"/>
        <v>2.4212819713860028E-15</v>
      </c>
      <c r="K7287" s="14">
        <f>$D$6+'ADSL PSD'!$J7287*Parametri!$L$6+'17a PSD'!$J7287*Parametri!$L$7+$J7287*Parametri!$L$8</f>
        <v>1.0832510235885584E-10</v>
      </c>
      <c r="L7287" s="9">
        <f t="shared" si="1023"/>
        <v>-99.652708919186495</v>
      </c>
      <c r="M7287" s="9">
        <f t="shared" si="1024"/>
        <v>-23.425391353938295</v>
      </c>
      <c r="N7287" s="10">
        <f>HLOOKUP(M7287,Menu!$C$8:$AB$9,2,TRUE)</f>
        <v>0</v>
      </c>
      <c r="O7287" s="9">
        <f t="shared" si="1025"/>
        <v>-135.65270891918649</v>
      </c>
    </row>
    <row r="7288" spans="1:15" s="10" customFormat="1" x14ac:dyDescent="0.25">
      <c r="A7288" s="1">
        <v>31369125</v>
      </c>
      <c r="B7288" s="1">
        <v>-73.400000000000006</v>
      </c>
      <c r="C7288" s="9">
        <f t="shared" si="1018"/>
        <v>-76.900000000000006</v>
      </c>
      <c r="D7288" s="9">
        <f t="shared" si="1019"/>
        <v>-40.552708919186699</v>
      </c>
      <c r="E7288" s="9">
        <f t="shared" si="1020"/>
        <v>8.8049948863873253E-5</v>
      </c>
      <c r="F7288" s="9">
        <f>Parametri!$F$4*(A7288/$D$9)^Parametri!$F$8</f>
        <v>82.531064566838182</v>
      </c>
      <c r="G7288" s="9">
        <f t="shared" si="1017"/>
        <v>-123.08377348602488</v>
      </c>
      <c r="H7288" s="9">
        <f>Parametri!$M$4-10*LOG10(Parametri!$L$5/1000)-20*LOG10(A7288/1000000)</f>
        <v>23.080251860639336</v>
      </c>
      <c r="I7288" s="9">
        <f t="shared" si="1021"/>
        <v>-146.16402534666423</v>
      </c>
      <c r="J7288" s="10">
        <f t="shared" si="1022"/>
        <v>2.4187861063812729E-15</v>
      </c>
      <c r="K7288" s="14">
        <f>$D$6+'ADSL PSD'!$J7288*Parametri!$L$6+'17a PSD'!$J7288*Parametri!$L$7+$J7288*Parametri!$L$8</f>
        <v>1.0832510235885582E-10</v>
      </c>
      <c r="L7288" s="9">
        <f t="shared" si="1023"/>
        <v>-99.652708919186495</v>
      </c>
      <c r="M7288" s="9">
        <f t="shared" si="1024"/>
        <v>-23.431064566838387</v>
      </c>
      <c r="N7288" s="10">
        <f>HLOOKUP(M7288,Menu!$C$8:$AB$9,2,TRUE)</f>
        <v>0</v>
      </c>
      <c r="O7288" s="9">
        <f t="shared" si="1025"/>
        <v>-135.65270891918649</v>
      </c>
    </row>
    <row r="7289" spans="1:15" s="10" customFormat="1" x14ac:dyDescent="0.25">
      <c r="A7289" s="1">
        <v>31373437.5</v>
      </c>
      <c r="B7289" s="1">
        <v>-73.400000000000006</v>
      </c>
      <c r="C7289" s="9">
        <f t="shared" si="1018"/>
        <v>-76.900000000000006</v>
      </c>
      <c r="D7289" s="9">
        <f t="shared" si="1019"/>
        <v>-40.552708919186699</v>
      </c>
      <c r="E7289" s="9">
        <f t="shared" si="1020"/>
        <v>8.8049948863873253E-5</v>
      </c>
      <c r="F7289" s="9">
        <f>Parametri!$F$4*(A7289/$D$9)^Parametri!$F$8</f>
        <v>82.536737389786552</v>
      </c>
      <c r="G7289" s="9">
        <f t="shared" si="1017"/>
        <v>-123.08944630897325</v>
      </c>
      <c r="H7289" s="9">
        <f>Parametri!$M$4-10*LOG10(Parametri!$L$5/1000)-20*LOG10(A7289/1000000)</f>
        <v>23.079057841854301</v>
      </c>
      <c r="I7289" s="9">
        <f t="shared" si="1021"/>
        <v>-146.16850415082754</v>
      </c>
      <c r="J7289" s="10">
        <f t="shared" si="1022"/>
        <v>2.4162929397461019E-15</v>
      </c>
      <c r="K7289" s="14">
        <f>$D$6+'ADSL PSD'!$J7289*Parametri!$L$6+'17a PSD'!$J7289*Parametri!$L$7+$J7289*Parametri!$L$8</f>
        <v>1.0832510235885582E-10</v>
      </c>
      <c r="L7289" s="9">
        <f t="shared" si="1023"/>
        <v>-99.652708919186495</v>
      </c>
      <c r="M7289" s="9">
        <f t="shared" si="1024"/>
        <v>-23.436737389786757</v>
      </c>
      <c r="N7289" s="10">
        <f>HLOOKUP(M7289,Menu!$C$8:$AB$9,2,TRUE)</f>
        <v>0</v>
      </c>
      <c r="O7289" s="9">
        <f t="shared" si="1025"/>
        <v>-135.65270891918649</v>
      </c>
    </row>
    <row r="7290" spans="1:15" s="10" customFormat="1" x14ac:dyDescent="0.25">
      <c r="A7290" s="1">
        <v>31377750</v>
      </c>
      <c r="B7290" s="1">
        <v>-73.400000000000006</v>
      </c>
      <c r="C7290" s="9">
        <f t="shared" si="1018"/>
        <v>-76.900000000000006</v>
      </c>
      <c r="D7290" s="9">
        <f t="shared" si="1019"/>
        <v>-40.552708919186699</v>
      </c>
      <c r="E7290" s="9">
        <f t="shared" si="1020"/>
        <v>8.8049948863873253E-5</v>
      </c>
      <c r="F7290" s="9">
        <f>Parametri!$F$4*(A7290/$D$9)^Parametri!$F$8</f>
        <v>82.542409822863576</v>
      </c>
      <c r="G7290" s="9">
        <f t="shared" si="1017"/>
        <v>-123.09511874205027</v>
      </c>
      <c r="H7290" s="9">
        <f>Parametri!$M$4-10*LOG10(Parametri!$L$5/1000)-20*LOG10(A7290/1000000)</f>
        <v>23.07786398718428</v>
      </c>
      <c r="I7290" s="9">
        <f t="shared" si="1021"/>
        <v>-146.17298272923455</v>
      </c>
      <c r="J7290" s="10">
        <f t="shared" si="1022"/>
        <v>2.4138024684204132E-15</v>
      </c>
      <c r="K7290" s="14">
        <f>$D$6+'ADSL PSD'!$J7290*Parametri!$L$6+'17a PSD'!$J7290*Parametri!$L$7+$J7290*Parametri!$L$8</f>
        <v>1.0832510235885582E-10</v>
      </c>
      <c r="L7290" s="9">
        <f t="shared" si="1023"/>
        <v>-99.652708919186495</v>
      </c>
      <c r="M7290" s="9">
        <f t="shared" si="1024"/>
        <v>-23.44240982286378</v>
      </c>
      <c r="N7290" s="10">
        <f>HLOOKUP(M7290,Menu!$C$8:$AB$9,2,TRUE)</f>
        <v>0</v>
      </c>
      <c r="O7290" s="9">
        <f t="shared" si="1025"/>
        <v>-135.65270891918649</v>
      </c>
    </row>
    <row r="7291" spans="1:15" s="10" customFormat="1" x14ac:dyDescent="0.25">
      <c r="A7291" s="1">
        <v>31382062.5</v>
      </c>
      <c r="B7291" s="1">
        <v>-73.400000000000006</v>
      </c>
      <c r="C7291" s="9">
        <f t="shared" si="1018"/>
        <v>-76.900000000000006</v>
      </c>
      <c r="D7291" s="9">
        <f t="shared" si="1019"/>
        <v>-40.552708919186699</v>
      </c>
      <c r="E7291" s="9">
        <f t="shared" si="1020"/>
        <v>8.8049948863873253E-5</v>
      </c>
      <c r="F7291" s="9">
        <f>Parametri!$F$4*(A7291/$D$9)^Parametri!$F$8</f>
        <v>82.548081866149644</v>
      </c>
      <c r="G7291" s="9">
        <f t="shared" si="1017"/>
        <v>-123.10079078533634</v>
      </c>
      <c r="H7291" s="9">
        <f>Parametri!$M$4-10*LOG10(Parametri!$L$5/1000)-20*LOG10(A7291/1000000)</f>
        <v>23.076670296584169</v>
      </c>
      <c r="I7291" s="9">
        <f t="shared" si="1021"/>
        <v>-146.17746108192051</v>
      </c>
      <c r="J7291" s="10">
        <f t="shared" si="1022"/>
        <v>2.4113146893477655E-15</v>
      </c>
      <c r="K7291" s="14">
        <f>$D$6+'ADSL PSD'!$J7291*Parametri!$L$6+'17a PSD'!$J7291*Parametri!$L$7+$J7291*Parametri!$L$8</f>
        <v>1.0832510235885581E-10</v>
      </c>
      <c r="L7291" s="9">
        <f t="shared" si="1023"/>
        <v>-99.652708919186495</v>
      </c>
      <c r="M7291" s="9">
        <f t="shared" si="1024"/>
        <v>-23.448081866149849</v>
      </c>
      <c r="N7291" s="10">
        <f>HLOOKUP(M7291,Menu!$C$8:$AB$9,2,TRUE)</f>
        <v>0</v>
      </c>
      <c r="O7291" s="9">
        <f t="shared" si="1025"/>
        <v>-135.65270891918649</v>
      </c>
    </row>
    <row r="7292" spans="1:15" s="10" customFormat="1" x14ac:dyDescent="0.25">
      <c r="A7292" s="1">
        <v>31386375</v>
      </c>
      <c r="B7292" s="1">
        <v>-73.400000000000006</v>
      </c>
      <c r="C7292" s="9">
        <f t="shared" si="1018"/>
        <v>-76.900000000000006</v>
      </c>
      <c r="D7292" s="9">
        <f t="shared" si="1019"/>
        <v>-40.552708919186699</v>
      </c>
      <c r="E7292" s="9">
        <f t="shared" si="1020"/>
        <v>8.8049948863873253E-5</v>
      </c>
      <c r="F7292" s="9">
        <f>Parametri!$F$4*(A7292/$D$9)^Parametri!$F$8</f>
        <v>82.553753519725063</v>
      </c>
      <c r="G7292" s="9">
        <f t="shared" si="1017"/>
        <v>-123.10646243891176</v>
      </c>
      <c r="H7292" s="9">
        <f>Parametri!$M$4-10*LOG10(Parametri!$L$5/1000)-20*LOG10(A7292/1000000)</f>
        <v>23.075476770008869</v>
      </c>
      <c r="I7292" s="9">
        <f t="shared" si="1021"/>
        <v>-146.18193920892062</v>
      </c>
      <c r="J7292" s="10">
        <f t="shared" si="1022"/>
        <v>2.4088295994754326E-15</v>
      </c>
      <c r="K7292" s="14">
        <f>$D$6+'ADSL PSD'!$J7292*Parametri!$L$6+'17a PSD'!$J7292*Parametri!$L$7+$J7292*Parametri!$L$8</f>
        <v>1.0832510235885581E-10</v>
      </c>
      <c r="L7292" s="9">
        <f t="shared" si="1023"/>
        <v>-99.652708919186495</v>
      </c>
      <c r="M7292" s="9">
        <f t="shared" si="1024"/>
        <v>-23.453753519725268</v>
      </c>
      <c r="N7292" s="10">
        <f>HLOOKUP(M7292,Menu!$C$8:$AB$9,2,TRUE)</f>
        <v>0</v>
      </c>
      <c r="O7292" s="9">
        <f t="shared" si="1025"/>
        <v>-135.65270891918649</v>
      </c>
    </row>
    <row r="7293" spans="1:15" s="10" customFormat="1" x14ac:dyDescent="0.25">
      <c r="A7293" s="1">
        <v>31390687.5</v>
      </c>
      <c r="B7293" s="1">
        <v>-73.400000000000006</v>
      </c>
      <c r="C7293" s="9">
        <f t="shared" si="1018"/>
        <v>-76.900000000000006</v>
      </c>
      <c r="D7293" s="9">
        <f t="shared" si="1019"/>
        <v>-40.552708919186699</v>
      </c>
      <c r="E7293" s="9">
        <f t="shared" si="1020"/>
        <v>8.8049948863873253E-5</v>
      </c>
      <c r="F7293" s="9">
        <f>Parametri!$F$4*(A7293/$D$9)^Parametri!$F$8</f>
        <v>82.559424783670181</v>
      </c>
      <c r="G7293" s="9">
        <f t="shared" si="1017"/>
        <v>-123.11213370285688</v>
      </c>
      <c r="H7293" s="9">
        <f>Parametri!$M$4-10*LOG10(Parametri!$L$5/1000)-20*LOG10(A7293/1000000)</f>
        <v>23.074283407413319</v>
      </c>
      <c r="I7293" s="9">
        <f t="shared" si="1021"/>
        <v>-146.18641711027021</v>
      </c>
      <c r="J7293" s="10">
        <f t="shared" si="1022"/>
        <v>2.406347195754212E-15</v>
      </c>
      <c r="K7293" s="14">
        <f>$D$6+'ADSL PSD'!$J7293*Parametri!$L$6+'17a PSD'!$J7293*Parametri!$L$7+$J7293*Parametri!$L$8</f>
        <v>1.083251023588558E-10</v>
      </c>
      <c r="L7293" s="9">
        <f t="shared" si="1023"/>
        <v>-99.652708919186495</v>
      </c>
      <c r="M7293" s="9">
        <f t="shared" si="1024"/>
        <v>-23.459424783670386</v>
      </c>
      <c r="N7293" s="10">
        <f>HLOOKUP(M7293,Menu!$C$8:$AB$9,2,TRUE)</f>
        <v>0</v>
      </c>
      <c r="O7293" s="9">
        <f t="shared" si="1025"/>
        <v>-135.65270891918649</v>
      </c>
    </row>
    <row r="7294" spans="1:15" s="10" customFormat="1" x14ac:dyDescent="0.25">
      <c r="A7294" s="1">
        <v>31395000</v>
      </c>
      <c r="B7294" s="1">
        <v>-73.400000000000006</v>
      </c>
      <c r="C7294" s="9">
        <f t="shared" si="1018"/>
        <v>-76.900000000000006</v>
      </c>
      <c r="D7294" s="9">
        <f t="shared" si="1019"/>
        <v>-40.552708919186699</v>
      </c>
      <c r="E7294" s="9">
        <f t="shared" si="1020"/>
        <v>8.8049948863873253E-5</v>
      </c>
      <c r="F7294" s="9">
        <f>Parametri!$F$4*(A7294/$D$9)^Parametri!$F$8</f>
        <v>82.565095658065289</v>
      </c>
      <c r="G7294" s="9">
        <f t="shared" si="1017"/>
        <v>-123.11780457725199</v>
      </c>
      <c r="H7294" s="9">
        <f>Parametri!$M$4-10*LOG10(Parametri!$L$5/1000)-20*LOG10(A7294/1000000)</f>
        <v>23.073090208752461</v>
      </c>
      <c r="I7294" s="9">
        <f t="shared" si="1021"/>
        <v>-146.19089478600443</v>
      </c>
      <c r="J7294" s="10">
        <f t="shared" si="1022"/>
        <v>2.4038674751386259E-15</v>
      </c>
      <c r="K7294" s="14">
        <f>$D$6+'ADSL PSD'!$J7294*Parametri!$L$6+'17a PSD'!$J7294*Parametri!$L$7+$J7294*Parametri!$L$8</f>
        <v>1.083251023588558E-10</v>
      </c>
      <c r="L7294" s="9">
        <f t="shared" si="1023"/>
        <v>-99.652708919186495</v>
      </c>
      <c r="M7294" s="9">
        <f t="shared" si="1024"/>
        <v>-23.465095658065493</v>
      </c>
      <c r="N7294" s="10">
        <f>HLOOKUP(M7294,Menu!$C$8:$AB$9,2,TRUE)</f>
        <v>0</v>
      </c>
      <c r="O7294" s="9">
        <f t="shared" si="1025"/>
        <v>-135.65270891918649</v>
      </c>
    </row>
    <row r="7295" spans="1:15" s="10" customFormat="1" x14ac:dyDescent="0.25">
      <c r="A7295" s="1">
        <v>31399312.5</v>
      </c>
      <c r="B7295" s="1">
        <v>-73.400000000000006</v>
      </c>
      <c r="C7295" s="9">
        <f t="shared" si="1018"/>
        <v>-76.900000000000006</v>
      </c>
      <c r="D7295" s="9">
        <f t="shared" si="1019"/>
        <v>-40.552708919186699</v>
      </c>
      <c r="E7295" s="9">
        <f t="shared" si="1020"/>
        <v>8.8049948863873253E-5</v>
      </c>
      <c r="F7295" s="9">
        <f>Parametri!$F$4*(A7295/$D$9)^Parametri!$F$8</f>
        <v>82.570766142990635</v>
      </c>
      <c r="G7295" s="9">
        <f t="shared" si="1017"/>
        <v>-123.12347506217733</v>
      </c>
      <c r="H7295" s="9">
        <f>Parametri!$M$4-10*LOG10(Parametri!$L$5/1000)-20*LOG10(A7295/1000000)</f>
        <v>23.071897173981259</v>
      </c>
      <c r="I7295" s="9">
        <f t="shared" si="1021"/>
        <v>-146.19537223615859</v>
      </c>
      <c r="J7295" s="10">
        <f t="shared" si="1022"/>
        <v>2.4013904345867087E-15</v>
      </c>
      <c r="K7295" s="14">
        <f>$D$6+'ADSL PSD'!$J7295*Parametri!$L$6+'17a PSD'!$J7295*Parametri!$L$7+$J7295*Parametri!$L$8</f>
        <v>1.0832510235885578E-10</v>
      </c>
      <c r="L7295" s="9">
        <f t="shared" si="1023"/>
        <v>-99.652708919186495</v>
      </c>
      <c r="M7295" s="9">
        <f t="shared" si="1024"/>
        <v>-23.47076614299084</v>
      </c>
      <c r="N7295" s="10">
        <f>HLOOKUP(M7295,Menu!$C$8:$AB$9,2,TRUE)</f>
        <v>0</v>
      </c>
      <c r="O7295" s="9">
        <f t="shared" si="1025"/>
        <v>-135.65270891918649</v>
      </c>
    </row>
    <row r="7296" spans="1:15" s="10" customFormat="1" x14ac:dyDescent="0.25">
      <c r="A7296" s="1">
        <v>31403625</v>
      </c>
      <c r="B7296" s="1">
        <v>-73.400000000000006</v>
      </c>
      <c r="C7296" s="9">
        <f t="shared" si="1018"/>
        <v>-76.900000000000006</v>
      </c>
      <c r="D7296" s="9">
        <f t="shared" si="1019"/>
        <v>-40.552708919186699</v>
      </c>
      <c r="E7296" s="9">
        <f t="shared" si="1020"/>
        <v>8.8049948863873253E-5</v>
      </c>
      <c r="F7296" s="9">
        <f>Parametri!$F$4*(A7296/$D$9)^Parametri!$F$8</f>
        <v>82.576436238526441</v>
      </c>
      <c r="G7296" s="9">
        <f t="shared" si="1017"/>
        <v>-123.12914515771314</v>
      </c>
      <c r="H7296" s="9">
        <f>Parametri!$M$4-10*LOG10(Parametri!$L$5/1000)-20*LOG10(A7296/1000000)</f>
        <v>23.070704303054704</v>
      </c>
      <c r="I7296" s="9">
        <f t="shared" si="1021"/>
        <v>-146.19984946076784</v>
      </c>
      <c r="J7296" s="10">
        <f t="shared" si="1022"/>
        <v>2.398916071060212E-15</v>
      </c>
      <c r="K7296" s="14">
        <f>$D$6+'ADSL PSD'!$J7296*Parametri!$L$6+'17a PSD'!$J7296*Parametri!$L$7+$J7296*Parametri!$L$8</f>
        <v>1.0832510235885578E-10</v>
      </c>
      <c r="L7296" s="9">
        <f t="shared" si="1023"/>
        <v>-99.652708919186495</v>
      </c>
      <c r="M7296" s="9">
        <f t="shared" si="1024"/>
        <v>-23.476436238526645</v>
      </c>
      <c r="N7296" s="10">
        <f>HLOOKUP(M7296,Menu!$C$8:$AB$9,2,TRUE)</f>
        <v>0</v>
      </c>
      <c r="O7296" s="9">
        <f t="shared" si="1025"/>
        <v>-135.65270891918649</v>
      </c>
    </row>
    <row r="7297" spans="1:15" s="10" customFormat="1" x14ac:dyDescent="0.25">
      <c r="A7297" s="1">
        <v>31407937.5</v>
      </c>
      <c r="B7297" s="1">
        <v>-73.400000000000006</v>
      </c>
      <c r="C7297" s="9">
        <f t="shared" si="1018"/>
        <v>-76.900000000000006</v>
      </c>
      <c r="D7297" s="9">
        <f t="shared" si="1019"/>
        <v>-40.552708919186699</v>
      </c>
      <c r="E7297" s="9">
        <f t="shared" si="1020"/>
        <v>8.8049948863873253E-5</v>
      </c>
      <c r="F7297" s="9">
        <f>Parametri!$F$4*(A7297/$D$9)^Parametri!$F$8</f>
        <v>82.582105944752939</v>
      </c>
      <c r="G7297" s="9">
        <f t="shared" si="1017"/>
        <v>-123.13481486393964</v>
      </c>
      <c r="H7297" s="9">
        <f>Parametri!$M$4-10*LOG10(Parametri!$L$5/1000)-20*LOG10(A7297/1000000)</f>
        <v>23.069511595927793</v>
      </c>
      <c r="I7297" s="9">
        <f t="shared" si="1021"/>
        <v>-146.20432645986745</v>
      </c>
      <c r="J7297" s="10">
        <f t="shared" si="1022"/>
        <v>2.3964443815244413E-15</v>
      </c>
      <c r="K7297" s="14">
        <f>$D$6+'ADSL PSD'!$J7297*Parametri!$L$6+'17a PSD'!$J7297*Parametri!$L$7+$J7297*Parametri!$L$8</f>
        <v>1.0832510235885578E-10</v>
      </c>
      <c r="L7297" s="9">
        <f t="shared" si="1023"/>
        <v>-99.652708919186495</v>
      </c>
      <c r="M7297" s="9">
        <f t="shared" si="1024"/>
        <v>-23.482105944753144</v>
      </c>
      <c r="N7297" s="10">
        <f>HLOOKUP(M7297,Menu!$C$8:$AB$9,2,TRUE)</f>
        <v>0</v>
      </c>
      <c r="O7297" s="9">
        <f t="shared" si="1025"/>
        <v>-135.65270891918649</v>
      </c>
    </row>
    <row r="7298" spans="1:15" s="10" customFormat="1" x14ac:dyDescent="0.25">
      <c r="A7298" s="1">
        <v>31412250</v>
      </c>
      <c r="B7298" s="1">
        <v>-73.400000000000006</v>
      </c>
      <c r="C7298" s="9">
        <f t="shared" si="1018"/>
        <v>-76.900000000000006</v>
      </c>
      <c r="D7298" s="9">
        <f t="shared" si="1019"/>
        <v>-40.552708919186699</v>
      </c>
      <c r="E7298" s="9">
        <f t="shared" si="1020"/>
        <v>8.8049948863873253E-5</v>
      </c>
      <c r="F7298" s="9">
        <f>Parametri!$F$4*(A7298/$D$9)^Parametri!$F$8</f>
        <v>82.587775261750295</v>
      </c>
      <c r="G7298" s="9">
        <f t="shared" si="1017"/>
        <v>-123.14048418093699</v>
      </c>
      <c r="H7298" s="9">
        <f>Parametri!$M$4-10*LOG10(Parametri!$L$5/1000)-20*LOG10(A7298/1000000)</f>
        <v>23.068319052555552</v>
      </c>
      <c r="I7298" s="9">
        <f t="shared" si="1021"/>
        <v>-146.20880323349255</v>
      </c>
      <c r="J7298" s="10">
        <f t="shared" si="1022"/>
        <v>2.3939753629483589E-15</v>
      </c>
      <c r="K7298" s="14">
        <f>$D$6+'ADSL PSD'!$J7298*Parametri!$L$6+'17a PSD'!$J7298*Parametri!$L$7+$J7298*Parametri!$L$8</f>
        <v>1.0832510235885577E-10</v>
      </c>
      <c r="L7298" s="9">
        <f t="shared" si="1023"/>
        <v>-99.652708919186495</v>
      </c>
      <c r="M7298" s="9">
        <f t="shared" si="1024"/>
        <v>-23.4877752617505</v>
      </c>
      <c r="N7298" s="10">
        <f>HLOOKUP(M7298,Menu!$C$8:$AB$9,2,TRUE)</f>
        <v>0</v>
      </c>
      <c r="O7298" s="9">
        <f t="shared" si="1025"/>
        <v>-135.65270891918649</v>
      </c>
    </row>
    <row r="7299" spans="1:15" s="10" customFormat="1" x14ac:dyDescent="0.25">
      <c r="A7299" s="1">
        <v>31416562.5</v>
      </c>
      <c r="B7299" s="1">
        <v>-73.400000000000006</v>
      </c>
      <c r="C7299" s="9">
        <f t="shared" si="1018"/>
        <v>-76.900000000000006</v>
      </c>
      <c r="D7299" s="9">
        <f t="shared" si="1019"/>
        <v>-40.552708919186699</v>
      </c>
      <c r="E7299" s="9">
        <f t="shared" si="1020"/>
        <v>8.8049948863873253E-5</v>
      </c>
      <c r="F7299" s="9">
        <f>Parametri!$F$4*(A7299/$D$9)^Parametri!$F$8</f>
        <v>82.593444189598671</v>
      </c>
      <c r="G7299" s="9">
        <f t="shared" si="1017"/>
        <v>-123.14615310878537</v>
      </c>
      <c r="H7299" s="9">
        <f>Parametri!$M$4-10*LOG10(Parametri!$L$5/1000)-20*LOG10(A7299/1000000)</f>
        <v>23.067126672893021</v>
      </c>
      <c r="I7299" s="9">
        <f t="shared" si="1021"/>
        <v>-146.21327978167838</v>
      </c>
      <c r="J7299" s="10">
        <f t="shared" si="1022"/>
        <v>2.3915090123044558E-15</v>
      </c>
      <c r="K7299" s="14">
        <f>$D$6+'ADSL PSD'!$J7299*Parametri!$L$6+'17a PSD'!$J7299*Parametri!$L$7+$J7299*Parametri!$L$8</f>
        <v>1.0832510235885577E-10</v>
      </c>
      <c r="L7299" s="9">
        <f t="shared" si="1023"/>
        <v>-99.652708919186495</v>
      </c>
      <c r="M7299" s="9">
        <f t="shared" si="1024"/>
        <v>-23.493444189598875</v>
      </c>
      <c r="N7299" s="10">
        <f>HLOOKUP(M7299,Menu!$C$8:$AB$9,2,TRUE)</f>
        <v>0</v>
      </c>
      <c r="O7299" s="9">
        <f t="shared" si="1025"/>
        <v>-135.65270891918649</v>
      </c>
    </row>
    <row r="7300" spans="1:15" s="10" customFormat="1" x14ac:dyDescent="0.25">
      <c r="A7300" s="1">
        <v>31420875</v>
      </c>
      <c r="B7300" s="1">
        <v>-73.400000000000006</v>
      </c>
      <c r="C7300" s="9">
        <f t="shared" si="1018"/>
        <v>-76.900000000000006</v>
      </c>
      <c r="D7300" s="9">
        <f t="shared" si="1019"/>
        <v>-40.552708919186699</v>
      </c>
      <c r="E7300" s="9">
        <f t="shared" si="1020"/>
        <v>8.8049948863873253E-5</v>
      </c>
      <c r="F7300" s="9">
        <f>Parametri!$F$4*(A7300/$D$9)^Parametri!$F$8</f>
        <v>82.599112728378174</v>
      </c>
      <c r="G7300" s="9">
        <f t="shared" si="1017"/>
        <v>-123.15182164756487</v>
      </c>
      <c r="H7300" s="9">
        <f>Parametri!$M$4-10*LOG10(Parametri!$L$5/1000)-20*LOG10(A7300/1000000)</f>
        <v>23.06593445689526</v>
      </c>
      <c r="I7300" s="9">
        <f t="shared" si="1021"/>
        <v>-146.21775610446014</v>
      </c>
      <c r="J7300" s="10">
        <f t="shared" si="1022"/>
        <v>2.3890453265688871E-15</v>
      </c>
      <c r="K7300" s="14">
        <f>$D$6+'ADSL PSD'!$J7300*Parametri!$L$6+'17a PSD'!$J7300*Parametri!$L$7+$J7300*Parametri!$L$8</f>
        <v>1.0832510235885576E-10</v>
      </c>
      <c r="L7300" s="9">
        <f t="shared" si="1023"/>
        <v>-99.652708919186495</v>
      </c>
      <c r="M7300" s="9">
        <f t="shared" si="1024"/>
        <v>-23.499112728378378</v>
      </c>
      <c r="N7300" s="10">
        <f>HLOOKUP(M7300,Menu!$C$8:$AB$9,2,TRUE)</f>
        <v>0</v>
      </c>
      <c r="O7300" s="9">
        <f t="shared" si="1025"/>
        <v>-135.65270891918649</v>
      </c>
    </row>
    <row r="7301" spans="1:15" s="10" customFormat="1" x14ac:dyDescent="0.25">
      <c r="A7301" s="1">
        <v>31425187.5</v>
      </c>
      <c r="B7301" s="1">
        <v>-73.400000000000006</v>
      </c>
      <c r="C7301" s="9">
        <f t="shared" si="1018"/>
        <v>-76.900000000000006</v>
      </c>
      <c r="D7301" s="9">
        <f t="shared" si="1019"/>
        <v>-40.552708919186699</v>
      </c>
      <c r="E7301" s="9">
        <f t="shared" si="1020"/>
        <v>8.8049948863873253E-5</v>
      </c>
      <c r="F7301" s="9">
        <f>Parametri!$F$4*(A7301/$D$9)^Parametri!$F$8</f>
        <v>82.604780878168924</v>
      </c>
      <c r="G7301" s="9">
        <f t="shared" si="1017"/>
        <v>-123.15748979735562</v>
      </c>
      <c r="H7301" s="9">
        <f>Parametri!$M$4-10*LOG10(Parametri!$L$5/1000)-20*LOG10(A7301/1000000)</f>
        <v>23.064742404517343</v>
      </c>
      <c r="I7301" s="9">
        <f t="shared" si="1021"/>
        <v>-146.22223220187297</v>
      </c>
      <c r="J7301" s="10">
        <f t="shared" si="1022"/>
        <v>2.3865843027213795E-15</v>
      </c>
      <c r="K7301" s="14">
        <f>$D$6+'ADSL PSD'!$J7301*Parametri!$L$6+'17a PSD'!$J7301*Parametri!$L$7+$J7301*Parametri!$L$8</f>
        <v>1.0832510235885576E-10</v>
      </c>
      <c r="L7301" s="9">
        <f t="shared" si="1023"/>
        <v>-99.652708919186495</v>
      </c>
      <c r="M7301" s="9">
        <f t="shared" si="1024"/>
        <v>-23.504780878169129</v>
      </c>
      <c r="N7301" s="10">
        <f>HLOOKUP(M7301,Menu!$C$8:$AB$9,2,TRUE)</f>
        <v>0</v>
      </c>
      <c r="O7301" s="9">
        <f t="shared" si="1025"/>
        <v>-135.65270891918649</v>
      </c>
    </row>
    <row r="7302" spans="1:15" s="10" customFormat="1" x14ac:dyDescent="0.25">
      <c r="A7302" s="1">
        <v>31429500</v>
      </c>
      <c r="B7302" s="1">
        <v>-73.400000000000006</v>
      </c>
      <c r="C7302" s="9">
        <f t="shared" si="1018"/>
        <v>-76.900000000000006</v>
      </c>
      <c r="D7302" s="9">
        <f t="shared" si="1019"/>
        <v>-40.552708919186699</v>
      </c>
      <c r="E7302" s="9">
        <f t="shared" si="1020"/>
        <v>8.8049948863873253E-5</v>
      </c>
      <c r="F7302" s="9">
        <f>Parametri!$F$4*(A7302/$D$9)^Parametri!$F$8</f>
        <v>82.610448639050972</v>
      </c>
      <c r="G7302" s="9">
        <f t="shared" si="1017"/>
        <v>-123.16315755823767</v>
      </c>
      <c r="H7302" s="9">
        <f>Parametri!$M$4-10*LOG10(Parametri!$L$5/1000)-20*LOG10(A7302/1000000)</f>
        <v>23.063550515714365</v>
      </c>
      <c r="I7302" s="9">
        <f t="shared" si="1021"/>
        <v>-146.22670807395204</v>
      </c>
      <c r="J7302" s="10">
        <f t="shared" si="1022"/>
        <v>2.3841259377452623E-15</v>
      </c>
      <c r="K7302" s="14">
        <f>$D$6+'ADSL PSD'!$J7302*Parametri!$L$6+'17a PSD'!$J7302*Parametri!$L$7+$J7302*Parametri!$L$8</f>
        <v>1.0832510235885576E-10</v>
      </c>
      <c r="L7302" s="9">
        <f t="shared" si="1023"/>
        <v>-99.652708919186495</v>
      </c>
      <c r="M7302" s="9">
        <f t="shared" si="1024"/>
        <v>-23.510448639051177</v>
      </c>
      <c r="N7302" s="10">
        <f>HLOOKUP(M7302,Menu!$C$8:$AB$9,2,TRUE)</f>
        <v>0</v>
      </c>
      <c r="O7302" s="9">
        <f t="shared" si="1025"/>
        <v>-135.65270891918649</v>
      </c>
    </row>
    <row r="7303" spans="1:15" s="10" customFormat="1" x14ac:dyDescent="0.25">
      <c r="A7303" s="1">
        <v>31433812.5</v>
      </c>
      <c r="B7303" s="1">
        <v>-73.400000000000006</v>
      </c>
      <c r="C7303" s="9">
        <f t="shared" si="1018"/>
        <v>-76.900000000000006</v>
      </c>
      <c r="D7303" s="9">
        <f t="shared" si="1019"/>
        <v>-40.552708919186699</v>
      </c>
      <c r="E7303" s="9">
        <f t="shared" si="1020"/>
        <v>8.8049948863873253E-5</v>
      </c>
      <c r="F7303" s="9">
        <f>Parametri!$F$4*(A7303/$D$9)^Parametri!$F$8</f>
        <v>82.616116011104353</v>
      </c>
      <c r="G7303" s="9">
        <f t="shared" si="1017"/>
        <v>-123.16882493029105</v>
      </c>
      <c r="H7303" s="9">
        <f>Parametri!$M$4-10*LOG10(Parametri!$L$5/1000)-20*LOG10(A7303/1000000)</f>
        <v>23.062358790441444</v>
      </c>
      <c r="I7303" s="9">
        <f t="shared" si="1021"/>
        <v>-146.2311837207325</v>
      </c>
      <c r="J7303" s="10">
        <f t="shared" si="1022"/>
        <v>2.3816702286274454E-15</v>
      </c>
      <c r="K7303" s="14">
        <f>$D$6+'ADSL PSD'!$J7303*Parametri!$L$6+'17a PSD'!$J7303*Parametri!$L$7+$J7303*Parametri!$L$8</f>
        <v>1.0832510235885574E-10</v>
      </c>
      <c r="L7303" s="9">
        <f t="shared" si="1023"/>
        <v>-99.652708919186495</v>
      </c>
      <c r="M7303" s="9">
        <f t="shared" si="1024"/>
        <v>-23.516116011104558</v>
      </c>
      <c r="N7303" s="10">
        <f>HLOOKUP(M7303,Menu!$C$8:$AB$9,2,TRUE)</f>
        <v>0</v>
      </c>
      <c r="O7303" s="9">
        <f t="shared" si="1025"/>
        <v>-135.65270891918649</v>
      </c>
    </row>
    <row r="7304" spans="1:15" s="10" customFormat="1" x14ac:dyDescent="0.25">
      <c r="A7304" s="1">
        <v>31438125</v>
      </c>
      <c r="B7304" s="1">
        <v>-73.400000000000006</v>
      </c>
      <c r="C7304" s="9">
        <f t="shared" si="1018"/>
        <v>-76.900000000000006</v>
      </c>
      <c r="D7304" s="9">
        <f t="shared" si="1019"/>
        <v>-40.552708919186699</v>
      </c>
      <c r="E7304" s="9">
        <f t="shared" si="1020"/>
        <v>8.8049948863873253E-5</v>
      </c>
      <c r="F7304" s="9">
        <f>Parametri!$F$4*(A7304/$D$9)^Parametri!$F$8</f>
        <v>82.621782994409116</v>
      </c>
      <c r="G7304" s="9">
        <f t="shared" si="1017"/>
        <v>-123.17449191359582</v>
      </c>
      <c r="H7304" s="9">
        <f>Parametri!$M$4-10*LOG10(Parametri!$L$5/1000)-20*LOG10(A7304/1000000)</f>
        <v>23.061167228653709</v>
      </c>
      <c r="I7304" s="9">
        <f t="shared" si="1021"/>
        <v>-146.23565914224952</v>
      </c>
      <c r="J7304" s="10">
        <f t="shared" si="1022"/>
        <v>2.3792171723584162E-15</v>
      </c>
      <c r="K7304" s="14">
        <f>$D$6+'ADSL PSD'!$J7304*Parametri!$L$6+'17a PSD'!$J7304*Parametri!$L$7+$J7304*Parametri!$L$8</f>
        <v>1.0832510235885574E-10</v>
      </c>
      <c r="L7304" s="9">
        <f t="shared" si="1023"/>
        <v>-99.652708919186495</v>
      </c>
      <c r="M7304" s="9">
        <f t="shared" si="1024"/>
        <v>-23.521782994409321</v>
      </c>
      <c r="N7304" s="10">
        <f>HLOOKUP(M7304,Menu!$C$8:$AB$9,2,TRUE)</f>
        <v>0</v>
      </c>
      <c r="O7304" s="9">
        <f t="shared" si="1025"/>
        <v>-135.65270891918649</v>
      </c>
    </row>
    <row r="7305" spans="1:15" s="10" customFormat="1" x14ac:dyDescent="0.25">
      <c r="A7305" s="1">
        <v>31442437.5</v>
      </c>
      <c r="B7305" s="1">
        <v>-73.400000000000006</v>
      </c>
      <c r="C7305" s="9">
        <f t="shared" si="1018"/>
        <v>-76.900000000000006</v>
      </c>
      <c r="D7305" s="9">
        <f t="shared" si="1019"/>
        <v>-40.552708919186699</v>
      </c>
      <c r="E7305" s="9">
        <f t="shared" si="1020"/>
        <v>8.8049948863873253E-5</v>
      </c>
      <c r="F7305" s="9">
        <f>Parametri!$F$4*(A7305/$D$9)^Parametri!$F$8</f>
        <v>82.627449589045199</v>
      </c>
      <c r="G7305" s="9">
        <f t="shared" si="1017"/>
        <v>-123.1801585082319</v>
      </c>
      <c r="H7305" s="9">
        <f>Parametri!$M$4-10*LOG10(Parametri!$L$5/1000)-20*LOG10(A7305/1000000)</f>
        <v>23.059975830306314</v>
      </c>
      <c r="I7305" s="9">
        <f t="shared" si="1021"/>
        <v>-146.24013433853821</v>
      </c>
      <c r="J7305" s="10">
        <f t="shared" si="1022"/>
        <v>2.3767667659321981E-15</v>
      </c>
      <c r="K7305" s="14">
        <f>$D$6+'ADSL PSD'!$J7305*Parametri!$L$6+'17a PSD'!$J7305*Parametri!$L$7+$J7305*Parametri!$L$8</f>
        <v>1.0832510235885573E-10</v>
      </c>
      <c r="L7305" s="9">
        <f t="shared" si="1023"/>
        <v>-99.652708919186495</v>
      </c>
      <c r="M7305" s="9">
        <f t="shared" si="1024"/>
        <v>-23.527449589045403</v>
      </c>
      <c r="N7305" s="10">
        <f>HLOOKUP(M7305,Menu!$C$8:$AB$9,2,TRUE)</f>
        <v>0</v>
      </c>
      <c r="O7305" s="9">
        <f t="shared" si="1025"/>
        <v>-135.65270891918649</v>
      </c>
    </row>
    <row r="7306" spans="1:15" s="10" customFormat="1" x14ac:dyDescent="0.25">
      <c r="A7306" s="1">
        <v>31446750</v>
      </c>
      <c r="B7306" s="1">
        <v>-73.400000000000006</v>
      </c>
      <c r="C7306" s="9">
        <f t="shared" si="1018"/>
        <v>-76.900000000000006</v>
      </c>
      <c r="D7306" s="9">
        <f t="shared" si="1019"/>
        <v>-40.552708919186699</v>
      </c>
      <c r="E7306" s="9">
        <f t="shared" si="1020"/>
        <v>8.8049948863873253E-5</v>
      </c>
      <c r="F7306" s="9">
        <f>Parametri!$F$4*(A7306/$D$9)^Parametri!$F$8</f>
        <v>82.633115795092607</v>
      </c>
      <c r="G7306" s="9">
        <f t="shared" si="1017"/>
        <v>-123.18582471427931</v>
      </c>
      <c r="H7306" s="9">
        <f>Parametri!$M$4-10*LOG10(Parametri!$L$5/1000)-20*LOG10(A7306/1000000)</f>
        <v>23.058784595354428</v>
      </c>
      <c r="I7306" s="9">
        <f t="shared" si="1021"/>
        <v>-146.24460930963374</v>
      </c>
      <c r="J7306" s="10">
        <f t="shared" si="1022"/>
        <v>2.3743190063464689E-15</v>
      </c>
      <c r="K7306" s="14">
        <f>$D$6+'ADSL PSD'!$J7306*Parametri!$L$6+'17a PSD'!$J7306*Parametri!$L$7+$J7306*Parametri!$L$8</f>
        <v>1.0832510235885573E-10</v>
      </c>
      <c r="L7306" s="9">
        <f t="shared" si="1023"/>
        <v>-99.652708919186495</v>
      </c>
      <c r="M7306" s="9">
        <f t="shared" si="1024"/>
        <v>-23.533115795092812</v>
      </c>
      <c r="N7306" s="10">
        <f>HLOOKUP(M7306,Menu!$C$8:$AB$9,2,TRUE)</f>
        <v>0</v>
      </c>
      <c r="O7306" s="9">
        <f t="shared" si="1025"/>
        <v>-135.65270891918649</v>
      </c>
    </row>
    <row r="7307" spans="1:15" s="10" customFormat="1" x14ac:dyDescent="0.25">
      <c r="A7307" s="1">
        <v>31451062.5</v>
      </c>
      <c r="B7307" s="1">
        <v>-73.400000000000006</v>
      </c>
      <c r="C7307" s="9">
        <f t="shared" si="1018"/>
        <v>-76.900000000000006</v>
      </c>
      <c r="D7307" s="9">
        <f t="shared" si="1019"/>
        <v>-40.552708919186699</v>
      </c>
      <c r="E7307" s="9">
        <f t="shared" si="1020"/>
        <v>8.8049948863873253E-5</v>
      </c>
      <c r="F7307" s="9">
        <f>Parametri!$F$4*(A7307/$D$9)^Parametri!$F$8</f>
        <v>82.638781612631234</v>
      </c>
      <c r="G7307" s="9">
        <f t="shared" si="1017"/>
        <v>-123.19149053181793</v>
      </c>
      <c r="H7307" s="9">
        <f>Parametri!$M$4-10*LOG10(Parametri!$L$5/1000)-20*LOG10(A7307/1000000)</f>
        <v>23.057593523753237</v>
      </c>
      <c r="I7307" s="9">
        <f t="shared" si="1021"/>
        <v>-146.24908405557116</v>
      </c>
      <c r="J7307" s="10">
        <f t="shared" si="1022"/>
        <v>2.3718738906024335E-15</v>
      </c>
      <c r="K7307" s="14">
        <f>$D$6+'ADSL PSD'!$J7307*Parametri!$L$6+'17a PSD'!$J7307*Parametri!$L$7+$J7307*Parametri!$L$8</f>
        <v>1.0832510235885572E-10</v>
      </c>
      <c r="L7307" s="9">
        <f t="shared" si="1023"/>
        <v>-99.652708919186495</v>
      </c>
      <c r="M7307" s="9">
        <f t="shared" si="1024"/>
        <v>-23.538781612631439</v>
      </c>
      <c r="N7307" s="10">
        <f>HLOOKUP(M7307,Menu!$C$8:$AB$9,2,TRUE)</f>
        <v>0</v>
      </c>
      <c r="O7307" s="9">
        <f t="shared" si="1025"/>
        <v>-135.65270891918649</v>
      </c>
    </row>
    <row r="7308" spans="1:15" s="10" customFormat="1" x14ac:dyDescent="0.25">
      <c r="A7308" s="1">
        <v>31455375</v>
      </c>
      <c r="B7308" s="1">
        <v>-73.400000000000006</v>
      </c>
      <c r="C7308" s="9">
        <f t="shared" si="1018"/>
        <v>-76.900000000000006</v>
      </c>
      <c r="D7308" s="9">
        <f t="shared" si="1019"/>
        <v>-40.552708919186699</v>
      </c>
      <c r="E7308" s="9">
        <f t="shared" si="1020"/>
        <v>8.8049948863873253E-5</v>
      </c>
      <c r="F7308" s="9">
        <f>Parametri!$F$4*(A7308/$D$9)^Parametri!$F$8</f>
        <v>82.644447041741017</v>
      </c>
      <c r="G7308" s="9">
        <f t="shared" si="1017"/>
        <v>-123.19715596092772</v>
      </c>
      <c r="H7308" s="9">
        <f>Parametri!$M$4-10*LOG10(Parametri!$L$5/1000)-20*LOG10(A7308/1000000)</f>
        <v>23.056402615457952</v>
      </c>
      <c r="I7308" s="9">
        <f t="shared" si="1021"/>
        <v>-146.25355857638567</v>
      </c>
      <c r="J7308" s="10">
        <f t="shared" si="1022"/>
        <v>2.3694314157048236E-15</v>
      </c>
      <c r="K7308" s="14">
        <f>$D$6+'ADSL PSD'!$J7308*Parametri!$L$6+'17a PSD'!$J7308*Parametri!$L$7+$J7308*Parametri!$L$8</f>
        <v>1.0832510235885572E-10</v>
      </c>
      <c r="L7308" s="9">
        <f t="shared" si="1023"/>
        <v>-99.652708919186495</v>
      </c>
      <c r="M7308" s="9">
        <f t="shared" si="1024"/>
        <v>-23.544447041741222</v>
      </c>
      <c r="N7308" s="10">
        <f>HLOOKUP(M7308,Menu!$C$8:$AB$9,2,TRUE)</f>
        <v>0</v>
      </c>
      <c r="O7308" s="9">
        <f t="shared" si="1025"/>
        <v>-135.65270891918649</v>
      </c>
    </row>
    <row r="7309" spans="1:15" s="10" customFormat="1" x14ac:dyDescent="0.25">
      <c r="A7309" s="1">
        <v>31459687.5</v>
      </c>
      <c r="B7309" s="1">
        <v>-73.400000000000006</v>
      </c>
      <c r="C7309" s="9">
        <f t="shared" si="1018"/>
        <v>-76.900000000000006</v>
      </c>
      <c r="D7309" s="9">
        <f t="shared" si="1019"/>
        <v>-40.552708919186699</v>
      </c>
      <c r="E7309" s="9">
        <f t="shared" si="1020"/>
        <v>8.8049948863873253E-5</v>
      </c>
      <c r="F7309" s="9">
        <f>Parametri!$F$4*(A7309/$D$9)^Parametri!$F$8</f>
        <v>82.650112082501792</v>
      </c>
      <c r="G7309" s="9">
        <f t="shared" si="1017"/>
        <v>-123.20282100168849</v>
      </c>
      <c r="H7309" s="9">
        <f>Parametri!$M$4-10*LOG10(Parametri!$L$5/1000)-20*LOG10(A7309/1000000)</f>
        <v>23.055211870423797</v>
      </c>
      <c r="I7309" s="9">
        <f t="shared" si="1021"/>
        <v>-146.2580328721123</v>
      </c>
      <c r="J7309" s="10">
        <f t="shared" si="1022"/>
        <v>2.3669915786620078E-15</v>
      </c>
      <c r="K7309" s="14">
        <f>$D$6+'ADSL PSD'!$J7309*Parametri!$L$6+'17a PSD'!$J7309*Parametri!$L$7+$J7309*Parametri!$L$8</f>
        <v>1.0832510235885572E-10</v>
      </c>
      <c r="L7309" s="9">
        <f t="shared" si="1023"/>
        <v>-99.652708919186495</v>
      </c>
      <c r="M7309" s="9">
        <f t="shared" si="1024"/>
        <v>-23.550112082501997</v>
      </c>
      <c r="N7309" s="10">
        <f>HLOOKUP(M7309,Menu!$C$8:$AB$9,2,TRUE)</f>
        <v>0</v>
      </c>
      <c r="O7309" s="9">
        <f t="shared" si="1025"/>
        <v>-135.65270891918649</v>
      </c>
    </row>
    <row r="7310" spans="1:15" s="10" customFormat="1" x14ac:dyDescent="0.25">
      <c r="A7310" s="1">
        <v>31464000</v>
      </c>
      <c r="B7310" s="1">
        <v>-73.400000000000006</v>
      </c>
      <c r="C7310" s="9">
        <f t="shared" si="1018"/>
        <v>-76.900000000000006</v>
      </c>
      <c r="D7310" s="9">
        <f t="shared" si="1019"/>
        <v>-40.552708919186699</v>
      </c>
      <c r="E7310" s="9">
        <f t="shared" si="1020"/>
        <v>8.8049948863873253E-5</v>
      </c>
      <c r="F7310" s="9">
        <f>Parametri!$F$4*(A7310/$D$9)^Parametri!$F$8</f>
        <v>82.655776734993466</v>
      </c>
      <c r="G7310" s="9">
        <f t="shared" si="1017"/>
        <v>-123.20848565418017</v>
      </c>
      <c r="H7310" s="9">
        <f>Parametri!$M$4-10*LOG10(Parametri!$L$5/1000)-20*LOG10(A7310/1000000)</f>
        <v>23.054021288606009</v>
      </c>
      <c r="I7310" s="9">
        <f t="shared" si="1021"/>
        <v>-146.26250694278616</v>
      </c>
      <c r="J7310" s="10">
        <f t="shared" si="1022"/>
        <v>2.3645543764858717E-15</v>
      </c>
      <c r="K7310" s="14">
        <f>$D$6+'ADSL PSD'!$J7310*Parametri!$L$6+'17a PSD'!$J7310*Parametri!$L$7+$J7310*Parametri!$L$8</f>
        <v>1.0832510235885571E-10</v>
      </c>
      <c r="L7310" s="9">
        <f t="shared" si="1023"/>
        <v>-99.652708919186495</v>
      </c>
      <c r="M7310" s="9">
        <f t="shared" si="1024"/>
        <v>-23.555776734993671</v>
      </c>
      <c r="N7310" s="10">
        <f>HLOOKUP(M7310,Menu!$C$8:$AB$9,2,TRUE)</f>
        <v>0</v>
      </c>
      <c r="O7310" s="9">
        <f t="shared" si="1025"/>
        <v>-135.65270891918649</v>
      </c>
    </row>
    <row r="7311" spans="1:15" s="10" customFormat="1" x14ac:dyDescent="0.25">
      <c r="A7311" s="1">
        <v>31468312.5</v>
      </c>
      <c r="B7311" s="1">
        <v>-73.400000000000006</v>
      </c>
      <c r="C7311" s="9">
        <f t="shared" si="1018"/>
        <v>-76.900000000000006</v>
      </c>
      <c r="D7311" s="9">
        <f t="shared" si="1019"/>
        <v>-40.552708919186699</v>
      </c>
      <c r="E7311" s="9">
        <f t="shared" si="1020"/>
        <v>8.8049948863873253E-5</v>
      </c>
      <c r="F7311" s="9">
        <f>Parametri!$F$4*(A7311/$D$9)^Parametri!$F$8</f>
        <v>82.66144099929582</v>
      </c>
      <c r="G7311" s="9">
        <f t="shared" ref="G7311:G7374" si="1026">D7311-F7311</f>
        <v>-123.21414991848252</v>
      </c>
      <c r="H7311" s="9">
        <f>Parametri!$M$4-10*LOG10(Parametri!$L$5/1000)-20*LOG10(A7311/1000000)</f>
        <v>23.052830869959852</v>
      </c>
      <c r="I7311" s="9">
        <f t="shared" si="1021"/>
        <v>-146.26698078844237</v>
      </c>
      <c r="J7311" s="10">
        <f t="shared" si="1022"/>
        <v>2.3621198061917786E-15</v>
      </c>
      <c r="K7311" s="14">
        <f>$D$6+'ADSL PSD'!$J7311*Parametri!$L$6+'17a PSD'!$J7311*Parametri!$L$7+$J7311*Parametri!$L$8</f>
        <v>1.0832510235885571E-10</v>
      </c>
      <c r="L7311" s="9">
        <f t="shared" si="1023"/>
        <v>-99.652708919186495</v>
      </c>
      <c r="M7311" s="9">
        <f t="shared" si="1024"/>
        <v>-23.561440999296025</v>
      </c>
      <c r="N7311" s="10">
        <f>HLOOKUP(M7311,Menu!$C$8:$AB$9,2,TRUE)</f>
        <v>0</v>
      </c>
      <c r="O7311" s="9">
        <f t="shared" si="1025"/>
        <v>-135.65270891918649</v>
      </c>
    </row>
    <row r="7312" spans="1:15" s="10" customFormat="1" x14ac:dyDescent="0.25">
      <c r="A7312" s="1">
        <v>31472625</v>
      </c>
      <c r="B7312" s="1">
        <v>-73.400000000000006</v>
      </c>
      <c r="C7312" s="9">
        <f t="shared" ref="C7312:C7375" si="1027">B7312-3.5</f>
        <v>-76.900000000000006</v>
      </c>
      <c r="D7312" s="9">
        <f t="shared" ref="D7312:D7375" si="1028">C7312+$D$2</f>
        <v>-40.552708919186699</v>
      </c>
      <c r="E7312" s="9">
        <f t="shared" ref="E7312:E7375" si="1029">10^(D7312/10)</f>
        <v>8.8049948863873253E-5</v>
      </c>
      <c r="F7312" s="9">
        <f>Parametri!$F$4*(A7312/$D$9)^Parametri!$F$8</f>
        <v>82.667104875488633</v>
      </c>
      <c r="G7312" s="9">
        <f t="shared" si="1026"/>
        <v>-123.21981379467533</v>
      </c>
      <c r="H7312" s="9">
        <f>Parametri!$M$4-10*LOG10(Parametri!$L$5/1000)-20*LOG10(A7312/1000000)</f>
        <v>23.051640614440615</v>
      </c>
      <c r="I7312" s="9">
        <f t="shared" ref="I7312:I7375" si="1030">G7312-H7312</f>
        <v>-146.27145440911596</v>
      </c>
      <c r="J7312" s="10">
        <f t="shared" ref="J7312:J7375" si="1031">10^(I7312/10)</f>
        <v>2.3596878647987836E-15</v>
      </c>
      <c r="K7312" s="14">
        <f>$D$6+'ADSL PSD'!$J7312*Parametri!$L$6+'17a PSD'!$J7312*Parametri!$L$7+$J7312*Parametri!$L$8</f>
        <v>1.0832510235885569E-10</v>
      </c>
      <c r="L7312" s="9">
        <f t="shared" ref="L7312:L7375" si="1032">10*LOG10(K7312)</f>
        <v>-99.652708919186495</v>
      </c>
      <c r="M7312" s="9">
        <f t="shared" ref="M7312:M7375" si="1033">G7312-L7312</f>
        <v>-23.567104875488837</v>
      </c>
      <c r="N7312" s="10">
        <f>HLOOKUP(M7312,Menu!$C$8:$AB$9,2,TRUE)</f>
        <v>0</v>
      </c>
      <c r="O7312" s="9">
        <f t="shared" ref="O7312:O7375" si="1034">L7312-36</f>
        <v>-135.65270891918649</v>
      </c>
    </row>
    <row r="7313" spans="1:15" s="10" customFormat="1" x14ac:dyDescent="0.25">
      <c r="A7313" s="1">
        <v>31476937.5</v>
      </c>
      <c r="B7313" s="1">
        <v>-73.400000000000006</v>
      </c>
      <c r="C7313" s="9">
        <f t="shared" si="1027"/>
        <v>-76.900000000000006</v>
      </c>
      <c r="D7313" s="9">
        <f t="shared" si="1028"/>
        <v>-40.552708919186699</v>
      </c>
      <c r="E7313" s="9">
        <f t="shared" si="1029"/>
        <v>8.8049948863873253E-5</v>
      </c>
      <c r="F7313" s="9">
        <f>Parametri!$F$4*(A7313/$D$9)^Parametri!$F$8</f>
        <v>82.672768363651727</v>
      </c>
      <c r="G7313" s="9">
        <f t="shared" si="1026"/>
        <v>-123.22547728283843</v>
      </c>
      <c r="H7313" s="9">
        <f>Parametri!$M$4-10*LOG10(Parametri!$L$5/1000)-20*LOG10(A7313/1000000)</f>
        <v>23.050450522003587</v>
      </c>
      <c r="I7313" s="9">
        <f t="shared" si="1030"/>
        <v>-146.27592780484201</v>
      </c>
      <c r="J7313" s="10">
        <f t="shared" si="1031"/>
        <v>2.3572585493293781E-15</v>
      </c>
      <c r="K7313" s="14">
        <f>$D$6+'ADSL PSD'!$J7313*Parametri!$L$6+'17a PSD'!$J7313*Parametri!$L$7+$J7313*Parametri!$L$8</f>
        <v>1.0832510235885569E-10</v>
      </c>
      <c r="L7313" s="9">
        <f t="shared" si="1032"/>
        <v>-99.652708919186495</v>
      </c>
      <c r="M7313" s="9">
        <f t="shared" si="1033"/>
        <v>-23.572768363651932</v>
      </c>
      <c r="N7313" s="10">
        <f>HLOOKUP(M7313,Menu!$C$8:$AB$9,2,TRUE)</f>
        <v>0</v>
      </c>
      <c r="O7313" s="9">
        <f t="shared" si="1034"/>
        <v>-135.65270891918649</v>
      </c>
    </row>
    <row r="7314" spans="1:15" s="10" customFormat="1" x14ac:dyDescent="0.25">
      <c r="A7314" s="1">
        <v>31481250</v>
      </c>
      <c r="B7314" s="1">
        <v>-73.400000000000006</v>
      </c>
      <c r="C7314" s="9">
        <f t="shared" si="1027"/>
        <v>-76.900000000000006</v>
      </c>
      <c r="D7314" s="9">
        <f t="shared" si="1028"/>
        <v>-40.552708919186699</v>
      </c>
      <c r="E7314" s="9">
        <f t="shared" si="1029"/>
        <v>8.8049948863873253E-5</v>
      </c>
      <c r="F7314" s="9">
        <f>Parametri!$F$4*(A7314/$D$9)^Parametri!$F$8</f>
        <v>82.678431463864811</v>
      </c>
      <c r="G7314" s="9">
        <f t="shared" si="1026"/>
        <v>-123.23114038305151</v>
      </c>
      <c r="H7314" s="9">
        <f>Parametri!$M$4-10*LOG10(Parametri!$L$5/1000)-20*LOG10(A7314/1000000)</f>
        <v>23.049260592604085</v>
      </c>
      <c r="I7314" s="9">
        <f t="shared" si="1030"/>
        <v>-146.2804009756556</v>
      </c>
      <c r="J7314" s="10">
        <f t="shared" si="1031"/>
        <v>2.3548318568096017E-15</v>
      </c>
      <c r="K7314" s="14">
        <f>$D$6+'ADSL PSD'!$J7314*Parametri!$L$6+'17a PSD'!$J7314*Parametri!$L$7+$J7314*Parametri!$L$8</f>
        <v>1.0832510235885569E-10</v>
      </c>
      <c r="L7314" s="9">
        <f t="shared" si="1032"/>
        <v>-99.652708919186495</v>
      </c>
      <c r="M7314" s="9">
        <f t="shared" si="1033"/>
        <v>-23.578431463865016</v>
      </c>
      <c r="N7314" s="10">
        <f>HLOOKUP(M7314,Menu!$C$8:$AB$9,2,TRUE)</f>
        <v>0</v>
      </c>
      <c r="O7314" s="9">
        <f t="shared" si="1034"/>
        <v>-135.65270891918649</v>
      </c>
    </row>
    <row r="7315" spans="1:15" s="10" customFormat="1" x14ac:dyDescent="0.25">
      <c r="A7315" s="1">
        <v>31485562.5</v>
      </c>
      <c r="B7315" s="1">
        <v>-73.400000000000006</v>
      </c>
      <c r="C7315" s="9">
        <f t="shared" si="1027"/>
        <v>-76.900000000000006</v>
      </c>
      <c r="D7315" s="9">
        <f t="shared" si="1028"/>
        <v>-40.552708919186699</v>
      </c>
      <c r="E7315" s="9">
        <f t="shared" si="1029"/>
        <v>8.8049948863873253E-5</v>
      </c>
      <c r="F7315" s="9">
        <f>Parametri!$F$4*(A7315/$D$9)^Parametri!$F$8</f>
        <v>82.684094176207594</v>
      </c>
      <c r="G7315" s="9">
        <f t="shared" si="1026"/>
        <v>-123.23680309539429</v>
      </c>
      <c r="H7315" s="9">
        <f>Parametri!$M$4-10*LOG10(Parametri!$L$5/1000)-20*LOG10(A7315/1000000)</f>
        <v>23.048070826197446</v>
      </c>
      <c r="I7315" s="9">
        <f t="shared" si="1030"/>
        <v>-146.28487392159172</v>
      </c>
      <c r="J7315" s="10">
        <f t="shared" si="1031"/>
        <v>2.3524077842690729E-15</v>
      </c>
      <c r="K7315" s="14">
        <f>$D$6+'ADSL PSD'!$J7315*Parametri!$L$6+'17a PSD'!$J7315*Parametri!$L$7+$J7315*Parametri!$L$8</f>
        <v>1.0832510235885568E-10</v>
      </c>
      <c r="L7315" s="9">
        <f t="shared" si="1032"/>
        <v>-99.652708919186495</v>
      </c>
      <c r="M7315" s="9">
        <f t="shared" si="1033"/>
        <v>-23.584094176207799</v>
      </c>
      <c r="N7315" s="10">
        <f>HLOOKUP(M7315,Menu!$C$8:$AB$9,2,TRUE)</f>
        <v>0</v>
      </c>
      <c r="O7315" s="9">
        <f t="shared" si="1034"/>
        <v>-135.65270891918649</v>
      </c>
    </row>
    <row r="7316" spans="1:15" s="10" customFormat="1" x14ac:dyDescent="0.25">
      <c r="A7316" s="1">
        <v>31489875</v>
      </c>
      <c r="B7316" s="1">
        <v>-73.400000000000006</v>
      </c>
      <c r="C7316" s="9">
        <f t="shared" si="1027"/>
        <v>-76.900000000000006</v>
      </c>
      <c r="D7316" s="9">
        <f t="shared" si="1028"/>
        <v>-40.552708919186699</v>
      </c>
      <c r="E7316" s="9">
        <f t="shared" si="1029"/>
        <v>8.8049948863873253E-5</v>
      </c>
      <c r="F7316" s="9">
        <f>Parametri!$F$4*(A7316/$D$9)^Parametri!$F$8</f>
        <v>82.689756500759785</v>
      </c>
      <c r="G7316" s="9">
        <f t="shared" si="1026"/>
        <v>-123.24246541994648</v>
      </c>
      <c r="H7316" s="9">
        <f>Parametri!$M$4-10*LOG10(Parametri!$L$5/1000)-20*LOG10(A7316/1000000)</f>
        <v>23.046881222739032</v>
      </c>
      <c r="I7316" s="9">
        <f t="shared" si="1030"/>
        <v>-146.28934664268553</v>
      </c>
      <c r="J7316" s="10">
        <f t="shared" si="1031"/>
        <v>2.349986328740849E-15</v>
      </c>
      <c r="K7316" s="14">
        <f>$D$6+'ADSL PSD'!$J7316*Parametri!$L$6+'17a PSD'!$J7316*Parametri!$L$7+$J7316*Parametri!$L$8</f>
        <v>1.0832510235885568E-10</v>
      </c>
      <c r="L7316" s="9">
        <f t="shared" si="1032"/>
        <v>-99.652708919186495</v>
      </c>
      <c r="M7316" s="9">
        <f t="shared" si="1033"/>
        <v>-23.589756500759989</v>
      </c>
      <c r="N7316" s="10">
        <f>HLOOKUP(M7316,Menu!$C$8:$AB$9,2,TRUE)</f>
        <v>0</v>
      </c>
      <c r="O7316" s="9">
        <f t="shared" si="1034"/>
        <v>-135.65270891918649</v>
      </c>
    </row>
    <row r="7317" spans="1:15" s="10" customFormat="1" x14ac:dyDescent="0.25">
      <c r="A7317" s="1">
        <v>31494187.5</v>
      </c>
      <c r="B7317" s="1">
        <v>-73.400000000000006</v>
      </c>
      <c r="C7317" s="9">
        <f t="shared" si="1027"/>
        <v>-76.900000000000006</v>
      </c>
      <c r="D7317" s="9">
        <f t="shared" si="1028"/>
        <v>-40.552708919186699</v>
      </c>
      <c r="E7317" s="9">
        <f t="shared" si="1029"/>
        <v>8.8049948863873253E-5</v>
      </c>
      <c r="F7317" s="9">
        <f>Parametri!$F$4*(A7317/$D$9)^Parametri!$F$8</f>
        <v>82.695418437601006</v>
      </c>
      <c r="G7317" s="9">
        <f t="shared" si="1026"/>
        <v>-123.24812735678771</v>
      </c>
      <c r="H7317" s="9">
        <f>Parametri!$M$4-10*LOG10(Parametri!$L$5/1000)-20*LOG10(A7317/1000000)</f>
        <v>23.0456917821842</v>
      </c>
      <c r="I7317" s="9">
        <f t="shared" si="1030"/>
        <v>-146.29381913897191</v>
      </c>
      <c r="J7317" s="10">
        <f t="shared" si="1031"/>
        <v>2.3475674872616406E-15</v>
      </c>
      <c r="K7317" s="14">
        <f>$D$6+'ADSL PSD'!$J7317*Parametri!$L$6+'17a PSD'!$J7317*Parametri!$L$7+$J7317*Parametri!$L$8</f>
        <v>1.0832510235885567E-10</v>
      </c>
      <c r="L7317" s="9">
        <f t="shared" si="1032"/>
        <v>-99.652708919186495</v>
      </c>
      <c r="M7317" s="9">
        <f t="shared" si="1033"/>
        <v>-23.595418437601211</v>
      </c>
      <c r="N7317" s="10">
        <f>HLOOKUP(M7317,Menu!$C$8:$AB$9,2,TRUE)</f>
        <v>0</v>
      </c>
      <c r="O7317" s="9">
        <f t="shared" si="1034"/>
        <v>-135.65270891918649</v>
      </c>
    </row>
    <row r="7318" spans="1:15" s="10" customFormat="1" x14ac:dyDescent="0.25">
      <c r="A7318" s="1">
        <v>31498500</v>
      </c>
      <c r="B7318" s="1">
        <v>-73.400000000000006</v>
      </c>
      <c r="C7318" s="9">
        <f t="shared" si="1027"/>
        <v>-76.900000000000006</v>
      </c>
      <c r="D7318" s="9">
        <f t="shared" si="1028"/>
        <v>-40.552708919186699</v>
      </c>
      <c r="E7318" s="9">
        <f t="shared" si="1029"/>
        <v>8.8049948863873253E-5</v>
      </c>
      <c r="F7318" s="9">
        <f>Parametri!$F$4*(A7318/$D$9)^Parametri!$F$8</f>
        <v>82.70107998681091</v>
      </c>
      <c r="G7318" s="9">
        <f t="shared" si="1026"/>
        <v>-123.25378890599761</v>
      </c>
      <c r="H7318" s="9">
        <f>Parametri!$M$4-10*LOG10(Parametri!$L$5/1000)-20*LOG10(A7318/1000000)</f>
        <v>23.044502504488349</v>
      </c>
      <c r="I7318" s="9">
        <f t="shared" si="1030"/>
        <v>-146.29829141048594</v>
      </c>
      <c r="J7318" s="10">
        <f t="shared" si="1031"/>
        <v>2.3451512568715883E-15</v>
      </c>
      <c r="K7318" s="14">
        <f>$D$6+'ADSL PSD'!$J7318*Parametri!$L$6+'17a PSD'!$J7318*Parametri!$L$7+$J7318*Parametri!$L$8</f>
        <v>1.0832510235885567E-10</v>
      </c>
      <c r="L7318" s="9">
        <f t="shared" si="1032"/>
        <v>-99.652708919186495</v>
      </c>
      <c r="M7318" s="9">
        <f t="shared" si="1033"/>
        <v>-23.601079986811115</v>
      </c>
      <c r="N7318" s="10">
        <f>HLOOKUP(M7318,Menu!$C$8:$AB$9,2,TRUE)</f>
        <v>0</v>
      </c>
      <c r="O7318" s="9">
        <f t="shared" si="1034"/>
        <v>-135.65270891918649</v>
      </c>
    </row>
    <row r="7319" spans="1:15" s="10" customFormat="1" x14ac:dyDescent="0.25">
      <c r="A7319" s="1">
        <v>31502812.5</v>
      </c>
      <c r="B7319" s="1">
        <v>-73.400000000000006</v>
      </c>
      <c r="C7319" s="9">
        <f t="shared" si="1027"/>
        <v>-76.900000000000006</v>
      </c>
      <c r="D7319" s="9">
        <f t="shared" si="1028"/>
        <v>-40.552708919186699</v>
      </c>
      <c r="E7319" s="9">
        <f t="shared" si="1029"/>
        <v>8.8049948863873253E-5</v>
      </c>
      <c r="F7319" s="9">
        <f>Parametri!$F$4*(A7319/$D$9)^Parametri!$F$8</f>
        <v>82.706741148469092</v>
      </c>
      <c r="G7319" s="9">
        <f t="shared" si="1026"/>
        <v>-123.25945006765579</v>
      </c>
      <c r="H7319" s="9">
        <f>Parametri!$M$4-10*LOG10(Parametri!$L$5/1000)-20*LOG10(A7319/1000000)</f>
        <v>23.043313389606894</v>
      </c>
      <c r="I7319" s="9">
        <f t="shared" si="1030"/>
        <v>-146.3027634572627</v>
      </c>
      <c r="J7319" s="10">
        <f t="shared" si="1031"/>
        <v>2.342737634614344E-15</v>
      </c>
      <c r="K7319" s="14">
        <f>$D$6+'ADSL PSD'!$J7319*Parametri!$L$6+'17a PSD'!$J7319*Parametri!$L$7+$J7319*Parametri!$L$8</f>
        <v>1.0832510235885567E-10</v>
      </c>
      <c r="L7319" s="9">
        <f t="shared" si="1032"/>
        <v>-99.652708919186495</v>
      </c>
      <c r="M7319" s="9">
        <f t="shared" si="1033"/>
        <v>-23.606741148469297</v>
      </c>
      <c r="N7319" s="10">
        <f>HLOOKUP(M7319,Menu!$C$8:$AB$9,2,TRUE)</f>
        <v>0</v>
      </c>
      <c r="O7319" s="9">
        <f t="shared" si="1034"/>
        <v>-135.65270891918649</v>
      </c>
    </row>
    <row r="7320" spans="1:15" s="10" customFormat="1" x14ac:dyDescent="0.25">
      <c r="A7320" s="1">
        <v>31507125</v>
      </c>
      <c r="B7320" s="1">
        <v>-73.400000000000006</v>
      </c>
      <c r="C7320" s="9">
        <f t="shared" si="1027"/>
        <v>-76.900000000000006</v>
      </c>
      <c r="D7320" s="9">
        <f t="shared" si="1028"/>
        <v>-40.552708919186699</v>
      </c>
      <c r="E7320" s="9">
        <f t="shared" si="1029"/>
        <v>8.8049948863873253E-5</v>
      </c>
      <c r="F7320" s="9">
        <f>Parametri!$F$4*(A7320/$D$9)^Parametri!$F$8</f>
        <v>82.712401922655147</v>
      </c>
      <c r="G7320" s="9">
        <f t="shared" si="1026"/>
        <v>-123.26511084184185</v>
      </c>
      <c r="H7320" s="9">
        <f>Parametri!$M$4-10*LOG10(Parametri!$L$5/1000)-20*LOG10(A7320/1000000)</f>
        <v>23.042124437495243</v>
      </c>
      <c r="I7320" s="9">
        <f t="shared" si="1030"/>
        <v>-146.30723527933708</v>
      </c>
      <c r="J7320" s="10">
        <f t="shared" si="1031"/>
        <v>2.3403266175371141E-15</v>
      </c>
      <c r="K7320" s="14">
        <f>$D$6+'ADSL PSD'!$J7320*Parametri!$L$6+'17a PSD'!$J7320*Parametri!$L$7+$J7320*Parametri!$L$8</f>
        <v>1.0832510235885565E-10</v>
      </c>
      <c r="L7320" s="9">
        <f t="shared" si="1032"/>
        <v>-99.652708919186495</v>
      </c>
      <c r="M7320" s="9">
        <f t="shared" si="1033"/>
        <v>-23.612401922655351</v>
      </c>
      <c r="N7320" s="10">
        <f>HLOOKUP(M7320,Menu!$C$8:$AB$9,2,TRUE)</f>
        <v>0</v>
      </c>
      <c r="O7320" s="9">
        <f t="shared" si="1034"/>
        <v>-135.65270891918649</v>
      </c>
    </row>
    <row r="7321" spans="1:15" s="10" customFormat="1" x14ac:dyDescent="0.25">
      <c r="A7321" s="1">
        <v>31511437.5</v>
      </c>
      <c r="B7321" s="1">
        <v>-73.400000000000006</v>
      </c>
      <c r="C7321" s="9">
        <f t="shared" si="1027"/>
        <v>-76.900000000000006</v>
      </c>
      <c r="D7321" s="9">
        <f t="shared" si="1028"/>
        <v>-40.552708919186699</v>
      </c>
      <c r="E7321" s="9">
        <f t="shared" si="1029"/>
        <v>8.8049948863873253E-5</v>
      </c>
      <c r="F7321" s="9">
        <f>Parametri!$F$4*(A7321/$D$9)^Parametri!$F$8</f>
        <v>82.718062309448612</v>
      </c>
      <c r="G7321" s="9">
        <f t="shared" si="1026"/>
        <v>-123.27077122863531</v>
      </c>
      <c r="H7321" s="9">
        <f>Parametri!$M$4-10*LOG10(Parametri!$L$5/1000)-20*LOG10(A7321/1000000)</f>
        <v>23.04093564810886</v>
      </c>
      <c r="I7321" s="9">
        <f t="shared" si="1030"/>
        <v>-146.31170687674418</v>
      </c>
      <c r="J7321" s="10">
        <f t="shared" si="1031"/>
        <v>2.3379182026905579E-15</v>
      </c>
      <c r="K7321" s="14">
        <f>$D$6+'ADSL PSD'!$J7321*Parametri!$L$6+'17a PSD'!$J7321*Parametri!$L$7+$J7321*Parametri!$L$8</f>
        <v>1.0832510235885565E-10</v>
      </c>
      <c r="L7321" s="9">
        <f t="shared" si="1032"/>
        <v>-99.652708919186495</v>
      </c>
      <c r="M7321" s="9">
        <f t="shared" si="1033"/>
        <v>-23.618062309448817</v>
      </c>
      <c r="N7321" s="10">
        <f>HLOOKUP(M7321,Menu!$C$8:$AB$9,2,TRUE)</f>
        <v>0</v>
      </c>
      <c r="O7321" s="9">
        <f t="shared" si="1034"/>
        <v>-135.65270891918649</v>
      </c>
    </row>
    <row r="7322" spans="1:15" s="10" customFormat="1" x14ac:dyDescent="0.25">
      <c r="A7322" s="1">
        <v>31515750</v>
      </c>
      <c r="B7322" s="1">
        <v>-73.400000000000006</v>
      </c>
      <c r="C7322" s="9">
        <f t="shared" si="1027"/>
        <v>-76.900000000000006</v>
      </c>
      <c r="D7322" s="9">
        <f t="shared" si="1028"/>
        <v>-40.552708919186699</v>
      </c>
      <c r="E7322" s="9">
        <f t="shared" si="1029"/>
        <v>8.8049948863873253E-5</v>
      </c>
      <c r="F7322" s="9">
        <f>Parametri!$F$4*(A7322/$D$9)^Parametri!$F$8</f>
        <v>82.723722308929013</v>
      </c>
      <c r="G7322" s="9">
        <f t="shared" si="1026"/>
        <v>-123.27643122811571</v>
      </c>
      <c r="H7322" s="9">
        <f>Parametri!$M$4-10*LOG10(Parametri!$L$5/1000)-20*LOG10(A7322/1000000)</f>
        <v>23.039747021403198</v>
      </c>
      <c r="I7322" s="9">
        <f t="shared" si="1030"/>
        <v>-146.31617824951891</v>
      </c>
      <c r="J7322" s="10">
        <f t="shared" si="1031"/>
        <v>2.3355123871289142E-15</v>
      </c>
      <c r="K7322" s="14">
        <f>$D$6+'ADSL PSD'!$J7322*Parametri!$L$6+'17a PSD'!$J7322*Parametri!$L$7+$J7322*Parametri!$L$8</f>
        <v>1.0832510235885564E-10</v>
      </c>
      <c r="L7322" s="9">
        <f t="shared" si="1032"/>
        <v>-99.652708919186495</v>
      </c>
      <c r="M7322" s="9">
        <f t="shared" si="1033"/>
        <v>-23.623722308929217</v>
      </c>
      <c r="N7322" s="10">
        <f>HLOOKUP(M7322,Menu!$C$8:$AB$9,2,TRUE)</f>
        <v>0</v>
      </c>
      <c r="O7322" s="9">
        <f t="shared" si="1034"/>
        <v>-135.65270891918649</v>
      </c>
    </row>
    <row r="7323" spans="1:15" s="10" customFormat="1" x14ac:dyDescent="0.25">
      <c r="A7323" s="1">
        <v>31520062.5</v>
      </c>
      <c r="B7323" s="1">
        <v>-73.400000000000006</v>
      </c>
      <c r="C7323" s="9">
        <f t="shared" si="1027"/>
        <v>-76.900000000000006</v>
      </c>
      <c r="D7323" s="9">
        <f t="shared" si="1028"/>
        <v>-40.552708919186699</v>
      </c>
      <c r="E7323" s="9">
        <f t="shared" si="1029"/>
        <v>8.8049948863873253E-5</v>
      </c>
      <c r="F7323" s="9">
        <f>Parametri!$F$4*(A7323/$D$9)^Parametri!$F$8</f>
        <v>82.729381921175829</v>
      </c>
      <c r="G7323" s="9">
        <f t="shared" si="1026"/>
        <v>-123.28209084036253</v>
      </c>
      <c r="H7323" s="9">
        <f>Parametri!$M$4-10*LOG10(Parametri!$L$5/1000)-20*LOG10(A7323/1000000)</f>
        <v>23.038558557333744</v>
      </c>
      <c r="I7323" s="9">
        <f t="shared" si="1030"/>
        <v>-146.32064939769629</v>
      </c>
      <c r="J7323" s="10">
        <f t="shared" si="1031"/>
        <v>2.3331091679098309E-15</v>
      </c>
      <c r="K7323" s="14">
        <f>$D$6+'ADSL PSD'!$J7323*Parametri!$L$6+'17a PSD'!$J7323*Parametri!$L$7+$J7323*Parametri!$L$8</f>
        <v>1.0832510235885564E-10</v>
      </c>
      <c r="L7323" s="9">
        <f t="shared" si="1032"/>
        <v>-99.652708919186495</v>
      </c>
      <c r="M7323" s="9">
        <f t="shared" si="1033"/>
        <v>-23.629381921176034</v>
      </c>
      <c r="N7323" s="10">
        <f>HLOOKUP(M7323,Menu!$C$8:$AB$9,2,TRUE)</f>
        <v>0</v>
      </c>
      <c r="O7323" s="9">
        <f t="shared" si="1034"/>
        <v>-135.65270891918649</v>
      </c>
    </row>
    <row r="7324" spans="1:15" s="10" customFormat="1" x14ac:dyDescent="0.25">
      <c r="A7324" s="1">
        <v>31524375</v>
      </c>
      <c r="B7324" s="1">
        <v>-73.400000000000006</v>
      </c>
      <c r="C7324" s="9">
        <f t="shared" si="1027"/>
        <v>-76.900000000000006</v>
      </c>
      <c r="D7324" s="9">
        <f t="shared" si="1028"/>
        <v>-40.552708919186699</v>
      </c>
      <c r="E7324" s="9">
        <f t="shared" si="1029"/>
        <v>8.8049948863873253E-5</v>
      </c>
      <c r="F7324" s="9">
        <f>Parametri!$F$4*(A7324/$D$9)^Parametri!$F$8</f>
        <v>82.735041146268557</v>
      </c>
      <c r="G7324" s="9">
        <f t="shared" si="1026"/>
        <v>-123.28775006545526</v>
      </c>
      <c r="H7324" s="9">
        <f>Parametri!$M$4-10*LOG10(Parametri!$L$5/1000)-20*LOG10(A7324/1000000)</f>
        <v>23.037370255855993</v>
      </c>
      <c r="I7324" s="9">
        <f t="shared" si="1030"/>
        <v>-146.32512032131126</v>
      </c>
      <c r="J7324" s="10">
        <f t="shared" si="1031"/>
        <v>2.3307085420945285E-15</v>
      </c>
      <c r="K7324" s="14">
        <f>$D$6+'ADSL PSD'!$J7324*Parametri!$L$6+'17a PSD'!$J7324*Parametri!$L$7+$J7324*Parametri!$L$8</f>
        <v>1.0832510235885564E-10</v>
      </c>
      <c r="L7324" s="9">
        <f t="shared" si="1032"/>
        <v>-99.652708919186495</v>
      </c>
      <c r="M7324" s="9">
        <f t="shared" si="1033"/>
        <v>-23.635041146268762</v>
      </c>
      <c r="N7324" s="10">
        <f>HLOOKUP(M7324,Menu!$C$8:$AB$9,2,TRUE)</f>
        <v>0</v>
      </c>
      <c r="O7324" s="9">
        <f t="shared" si="1034"/>
        <v>-135.65270891918649</v>
      </c>
    </row>
    <row r="7325" spans="1:15" s="10" customFormat="1" x14ac:dyDescent="0.25">
      <c r="A7325" s="1">
        <v>31528687.5</v>
      </c>
      <c r="B7325" s="1">
        <v>-73.400000000000006</v>
      </c>
      <c r="C7325" s="9">
        <f t="shared" si="1027"/>
        <v>-76.900000000000006</v>
      </c>
      <c r="D7325" s="9">
        <f t="shared" si="1028"/>
        <v>-40.552708919186699</v>
      </c>
      <c r="E7325" s="9">
        <f t="shared" si="1029"/>
        <v>8.8049948863873253E-5</v>
      </c>
      <c r="F7325" s="9">
        <f>Parametri!$F$4*(A7325/$D$9)^Parametri!$F$8</f>
        <v>82.740699984286607</v>
      </c>
      <c r="G7325" s="9">
        <f t="shared" si="1026"/>
        <v>-123.29340890347331</v>
      </c>
      <c r="H7325" s="9">
        <f>Parametri!$M$4-10*LOG10(Parametri!$L$5/1000)-20*LOG10(A7325/1000000)</f>
        <v>23.036182116925467</v>
      </c>
      <c r="I7325" s="9">
        <f t="shared" si="1030"/>
        <v>-146.32959102039877</v>
      </c>
      <c r="J7325" s="10">
        <f t="shared" si="1031"/>
        <v>2.3283105067476764E-15</v>
      </c>
      <c r="K7325" s="14">
        <f>$D$6+'ADSL PSD'!$J7325*Parametri!$L$6+'17a PSD'!$J7325*Parametri!$L$7+$J7325*Parametri!$L$8</f>
        <v>1.0832510235885563E-10</v>
      </c>
      <c r="L7325" s="9">
        <f t="shared" si="1032"/>
        <v>-99.652708919186495</v>
      </c>
      <c r="M7325" s="9">
        <f t="shared" si="1033"/>
        <v>-23.640699984286812</v>
      </c>
      <c r="N7325" s="10">
        <f>HLOOKUP(M7325,Menu!$C$8:$AB$9,2,TRUE)</f>
        <v>0</v>
      </c>
      <c r="O7325" s="9">
        <f t="shared" si="1034"/>
        <v>-135.65270891918649</v>
      </c>
    </row>
    <row r="7326" spans="1:15" s="10" customFormat="1" x14ac:dyDescent="0.25">
      <c r="A7326" s="1">
        <v>31533000</v>
      </c>
      <c r="B7326" s="1">
        <v>-73.400000000000006</v>
      </c>
      <c r="C7326" s="9">
        <f t="shared" si="1027"/>
        <v>-76.900000000000006</v>
      </c>
      <c r="D7326" s="9">
        <f t="shared" si="1028"/>
        <v>-40.552708919186699</v>
      </c>
      <c r="E7326" s="9">
        <f t="shared" si="1029"/>
        <v>8.8049948863873253E-5</v>
      </c>
      <c r="F7326" s="9">
        <f>Parametri!$F$4*(A7326/$D$9)^Parametri!$F$8</f>
        <v>82.746358435309418</v>
      </c>
      <c r="G7326" s="9">
        <f t="shared" si="1026"/>
        <v>-123.29906735449612</v>
      </c>
      <c r="H7326" s="9">
        <f>Parametri!$M$4-10*LOG10(Parametri!$L$5/1000)-20*LOG10(A7326/1000000)</f>
        <v>23.034994140497702</v>
      </c>
      <c r="I7326" s="9">
        <f t="shared" si="1030"/>
        <v>-146.33406149499382</v>
      </c>
      <c r="J7326" s="10">
        <f t="shared" si="1031"/>
        <v>2.3259150589373932E-15</v>
      </c>
      <c r="K7326" s="14">
        <f>$D$6+'ADSL PSD'!$J7326*Parametri!$L$6+'17a PSD'!$J7326*Parametri!$L$7+$J7326*Parametri!$L$8</f>
        <v>1.0832510235885563E-10</v>
      </c>
      <c r="L7326" s="9">
        <f t="shared" si="1032"/>
        <v>-99.652708919186495</v>
      </c>
      <c r="M7326" s="9">
        <f t="shared" si="1033"/>
        <v>-23.646358435309622</v>
      </c>
      <c r="N7326" s="10">
        <f>HLOOKUP(M7326,Menu!$C$8:$AB$9,2,TRUE)</f>
        <v>0</v>
      </c>
      <c r="O7326" s="9">
        <f t="shared" si="1034"/>
        <v>-135.65270891918649</v>
      </c>
    </row>
    <row r="7327" spans="1:15" s="10" customFormat="1" x14ac:dyDescent="0.25">
      <c r="A7327" s="1">
        <v>31537312.5</v>
      </c>
      <c r="B7327" s="1">
        <v>-73.400000000000006</v>
      </c>
      <c r="C7327" s="9">
        <f t="shared" si="1027"/>
        <v>-76.900000000000006</v>
      </c>
      <c r="D7327" s="9">
        <f t="shared" si="1028"/>
        <v>-40.552708919186699</v>
      </c>
      <c r="E7327" s="9">
        <f t="shared" si="1029"/>
        <v>8.8049948863873253E-5</v>
      </c>
      <c r="F7327" s="9">
        <f>Parametri!$F$4*(A7327/$D$9)^Parametri!$F$8</f>
        <v>82.752016499416357</v>
      </c>
      <c r="G7327" s="9">
        <f t="shared" si="1026"/>
        <v>-123.30472541860306</v>
      </c>
      <c r="H7327" s="9">
        <f>Parametri!$M$4-10*LOG10(Parametri!$L$5/1000)-20*LOG10(A7327/1000000)</f>
        <v>23.033806326528254</v>
      </c>
      <c r="I7327" s="9">
        <f t="shared" si="1030"/>
        <v>-146.33853174513132</v>
      </c>
      <c r="J7327" s="10">
        <f t="shared" si="1031"/>
        <v>2.3235221957353528E-15</v>
      </c>
      <c r="K7327" s="14">
        <f>$D$6+'ADSL PSD'!$J7327*Parametri!$L$6+'17a PSD'!$J7327*Parametri!$L$7+$J7327*Parametri!$L$8</f>
        <v>1.0832510235885562E-10</v>
      </c>
      <c r="L7327" s="9">
        <f t="shared" si="1032"/>
        <v>-99.652708919186495</v>
      </c>
      <c r="M7327" s="9">
        <f t="shared" si="1033"/>
        <v>-23.652016499416561</v>
      </c>
      <c r="N7327" s="10">
        <f>HLOOKUP(M7327,Menu!$C$8:$AB$9,2,TRUE)</f>
        <v>0</v>
      </c>
      <c r="O7327" s="9">
        <f t="shared" si="1034"/>
        <v>-135.65270891918649</v>
      </c>
    </row>
    <row r="7328" spans="1:15" s="10" customFormat="1" x14ac:dyDescent="0.25">
      <c r="A7328" s="1">
        <v>31541625</v>
      </c>
      <c r="B7328" s="1">
        <v>-73.400000000000006</v>
      </c>
      <c r="C7328" s="9">
        <f t="shared" si="1027"/>
        <v>-76.900000000000006</v>
      </c>
      <c r="D7328" s="9">
        <f t="shared" si="1028"/>
        <v>-40.552708919186699</v>
      </c>
      <c r="E7328" s="9">
        <f t="shared" si="1029"/>
        <v>8.8049948863873253E-5</v>
      </c>
      <c r="F7328" s="9">
        <f>Parametri!$F$4*(A7328/$D$9)^Parametri!$F$8</f>
        <v>82.75767417668682</v>
      </c>
      <c r="G7328" s="9">
        <f t="shared" si="1026"/>
        <v>-123.31038309587352</v>
      </c>
      <c r="H7328" s="9">
        <f>Parametri!$M$4-10*LOG10(Parametri!$L$5/1000)-20*LOG10(A7328/1000000)</f>
        <v>23.032618674972692</v>
      </c>
      <c r="I7328" s="9">
        <f t="shared" si="1030"/>
        <v>-146.3430017708462</v>
      </c>
      <c r="J7328" s="10">
        <f t="shared" si="1031"/>
        <v>2.3211319142166524E-15</v>
      </c>
      <c r="K7328" s="14">
        <f>$D$6+'ADSL PSD'!$J7328*Parametri!$L$6+'17a PSD'!$J7328*Parametri!$L$7+$J7328*Parametri!$L$8</f>
        <v>1.0832510235885562E-10</v>
      </c>
      <c r="L7328" s="9">
        <f t="shared" si="1032"/>
        <v>-99.652708919186495</v>
      </c>
      <c r="M7328" s="9">
        <f t="shared" si="1033"/>
        <v>-23.657674176687024</v>
      </c>
      <c r="N7328" s="10">
        <f>HLOOKUP(M7328,Menu!$C$8:$AB$9,2,TRUE)</f>
        <v>0</v>
      </c>
      <c r="O7328" s="9">
        <f t="shared" si="1034"/>
        <v>-135.65270891918649</v>
      </c>
    </row>
    <row r="7329" spans="1:15" s="10" customFormat="1" x14ac:dyDescent="0.25">
      <c r="A7329" s="1">
        <v>31545937.5</v>
      </c>
      <c r="B7329" s="1">
        <v>-73.400000000000006</v>
      </c>
      <c r="C7329" s="9">
        <f t="shared" si="1027"/>
        <v>-76.900000000000006</v>
      </c>
      <c r="D7329" s="9">
        <f t="shared" si="1028"/>
        <v>-40.552708919186699</v>
      </c>
      <c r="E7329" s="9">
        <f t="shared" si="1029"/>
        <v>8.8049948863873253E-5</v>
      </c>
      <c r="F7329" s="9">
        <f>Parametri!$F$4*(A7329/$D$9)^Parametri!$F$8</f>
        <v>82.763331467200075</v>
      </c>
      <c r="G7329" s="9">
        <f t="shared" si="1026"/>
        <v>-123.31604038638677</v>
      </c>
      <c r="H7329" s="9">
        <f>Parametri!$M$4-10*LOG10(Parametri!$L$5/1000)-20*LOG10(A7329/1000000)</f>
        <v>23.031431185786609</v>
      </c>
      <c r="I7329" s="9">
        <f t="shared" si="1030"/>
        <v>-146.34747157217339</v>
      </c>
      <c r="J7329" s="10">
        <f t="shared" si="1031"/>
        <v>2.3187442114598884E-15</v>
      </c>
      <c r="K7329" s="14">
        <f>$D$6+'ADSL PSD'!$J7329*Parametri!$L$6+'17a PSD'!$J7329*Parametri!$L$7+$J7329*Parametri!$L$8</f>
        <v>1.083251023588556E-10</v>
      </c>
      <c r="L7329" s="9">
        <f t="shared" si="1032"/>
        <v>-99.652708919186495</v>
      </c>
      <c r="M7329" s="9">
        <f t="shared" si="1033"/>
        <v>-23.66333146720028</v>
      </c>
      <c r="N7329" s="10">
        <f>HLOOKUP(M7329,Menu!$C$8:$AB$9,2,TRUE)</f>
        <v>0</v>
      </c>
      <c r="O7329" s="9">
        <f t="shared" si="1034"/>
        <v>-135.65270891918649</v>
      </c>
    </row>
    <row r="7330" spans="1:15" s="10" customFormat="1" x14ac:dyDescent="0.25">
      <c r="A7330" s="1">
        <v>31550250</v>
      </c>
      <c r="B7330" s="1">
        <v>-73.400000000000006</v>
      </c>
      <c r="C7330" s="9">
        <f t="shared" si="1027"/>
        <v>-76.900000000000006</v>
      </c>
      <c r="D7330" s="9">
        <f t="shared" si="1028"/>
        <v>-40.552708919186699</v>
      </c>
      <c r="E7330" s="9">
        <f t="shared" si="1029"/>
        <v>8.8049948863873253E-5</v>
      </c>
      <c r="F7330" s="9">
        <f>Parametri!$F$4*(A7330/$D$9)^Parametri!$F$8</f>
        <v>82.768988371035476</v>
      </c>
      <c r="G7330" s="9">
        <f t="shared" si="1026"/>
        <v>-123.32169729022218</v>
      </c>
      <c r="H7330" s="9">
        <f>Parametri!$M$4-10*LOG10(Parametri!$L$5/1000)-20*LOG10(A7330/1000000)</f>
        <v>23.030243858925616</v>
      </c>
      <c r="I7330" s="9">
        <f t="shared" si="1030"/>
        <v>-146.35194114914779</v>
      </c>
      <c r="J7330" s="10">
        <f t="shared" si="1031"/>
        <v>2.3163590845471029E-15</v>
      </c>
      <c r="K7330" s="14">
        <f>$D$6+'ADSL PSD'!$J7330*Parametri!$L$6+'17a PSD'!$J7330*Parametri!$L$7+$J7330*Parametri!$L$8</f>
        <v>1.083251023588556E-10</v>
      </c>
      <c r="L7330" s="9">
        <f t="shared" si="1032"/>
        <v>-99.652708919186495</v>
      </c>
      <c r="M7330" s="9">
        <f t="shared" si="1033"/>
        <v>-23.668988371035681</v>
      </c>
      <c r="N7330" s="10">
        <f>HLOOKUP(M7330,Menu!$C$8:$AB$9,2,TRUE)</f>
        <v>0</v>
      </c>
      <c r="O7330" s="9">
        <f t="shared" si="1034"/>
        <v>-135.65270891918649</v>
      </c>
    </row>
    <row r="7331" spans="1:15" s="10" customFormat="1" x14ac:dyDescent="0.25">
      <c r="A7331" s="1">
        <v>31554562.5</v>
      </c>
      <c r="B7331" s="1">
        <v>-73.400000000000006</v>
      </c>
      <c r="C7331" s="9">
        <f t="shared" si="1027"/>
        <v>-76.900000000000006</v>
      </c>
      <c r="D7331" s="9">
        <f t="shared" si="1028"/>
        <v>-40.552708919186699</v>
      </c>
      <c r="E7331" s="9">
        <f t="shared" si="1029"/>
        <v>8.8049948863873253E-5</v>
      </c>
      <c r="F7331" s="9">
        <f>Parametri!$F$4*(A7331/$D$9)^Parametri!$F$8</f>
        <v>82.774644888272292</v>
      </c>
      <c r="G7331" s="9">
        <f t="shared" si="1026"/>
        <v>-123.32735380745899</v>
      </c>
      <c r="H7331" s="9">
        <f>Parametri!$M$4-10*LOG10(Parametri!$L$5/1000)-20*LOG10(A7331/1000000)</f>
        <v>23.029056694345339</v>
      </c>
      <c r="I7331" s="9">
        <f t="shared" si="1030"/>
        <v>-146.35641050180433</v>
      </c>
      <c r="J7331" s="10">
        <f t="shared" si="1031"/>
        <v>2.3139765305637961E-15</v>
      </c>
      <c r="K7331" s="14">
        <f>$D$6+'ADSL PSD'!$J7331*Parametri!$L$6+'17a PSD'!$J7331*Parametri!$L$7+$J7331*Parametri!$L$8</f>
        <v>1.083251023588556E-10</v>
      </c>
      <c r="L7331" s="9">
        <f t="shared" si="1032"/>
        <v>-99.652708919186495</v>
      </c>
      <c r="M7331" s="9">
        <f t="shared" si="1033"/>
        <v>-23.674644888272496</v>
      </c>
      <c r="N7331" s="10">
        <f>HLOOKUP(M7331,Menu!$C$8:$AB$9,2,TRUE)</f>
        <v>0</v>
      </c>
      <c r="O7331" s="9">
        <f t="shared" si="1034"/>
        <v>-135.65270891918649</v>
      </c>
    </row>
    <row r="7332" spans="1:15" s="10" customFormat="1" x14ac:dyDescent="0.25">
      <c r="A7332" s="1">
        <v>31558875</v>
      </c>
      <c r="B7332" s="1">
        <v>-73.400000000000006</v>
      </c>
      <c r="C7332" s="9">
        <f t="shared" si="1027"/>
        <v>-76.900000000000006</v>
      </c>
      <c r="D7332" s="9">
        <f t="shared" si="1028"/>
        <v>-40.552708919186699</v>
      </c>
      <c r="E7332" s="9">
        <f t="shared" si="1029"/>
        <v>8.8049948863873253E-5</v>
      </c>
      <c r="F7332" s="9">
        <f>Parametri!$F$4*(A7332/$D$9)^Parametri!$F$8</f>
        <v>82.780301018989775</v>
      </c>
      <c r="G7332" s="9">
        <f t="shared" si="1026"/>
        <v>-123.33300993817647</v>
      </c>
      <c r="H7332" s="9">
        <f>Parametri!$M$4-10*LOG10(Parametri!$L$5/1000)-20*LOG10(A7332/1000000)</f>
        <v>23.027869692001424</v>
      </c>
      <c r="I7332" s="9">
        <f t="shared" si="1030"/>
        <v>-146.36087963017789</v>
      </c>
      <c r="J7332" s="10">
        <f t="shared" si="1031"/>
        <v>2.311596546598955E-15</v>
      </c>
      <c r="K7332" s="14">
        <f>$D$6+'ADSL PSD'!$J7332*Parametri!$L$6+'17a PSD'!$J7332*Parametri!$L$7+$J7332*Parametri!$L$8</f>
        <v>1.0832510235885559E-10</v>
      </c>
      <c r="L7332" s="9">
        <f t="shared" si="1032"/>
        <v>-99.652708919186495</v>
      </c>
      <c r="M7332" s="9">
        <f t="shared" si="1033"/>
        <v>-23.680301018989979</v>
      </c>
      <c r="N7332" s="10">
        <f>HLOOKUP(M7332,Menu!$C$8:$AB$9,2,TRUE)</f>
        <v>0</v>
      </c>
      <c r="O7332" s="9">
        <f t="shared" si="1034"/>
        <v>-135.65270891918649</v>
      </c>
    </row>
    <row r="7333" spans="1:15" s="10" customFormat="1" x14ac:dyDescent="0.25">
      <c r="A7333" s="1">
        <v>31563187.5</v>
      </c>
      <c r="B7333" s="1">
        <v>-73.400000000000006</v>
      </c>
      <c r="C7333" s="9">
        <f t="shared" si="1027"/>
        <v>-76.900000000000006</v>
      </c>
      <c r="D7333" s="9">
        <f t="shared" si="1028"/>
        <v>-40.552708919186699</v>
      </c>
      <c r="E7333" s="9">
        <f t="shared" si="1029"/>
        <v>8.8049948863873253E-5</v>
      </c>
      <c r="F7333" s="9">
        <f>Parametri!$F$4*(A7333/$D$9)^Parametri!$F$8</f>
        <v>82.785956763267137</v>
      </c>
      <c r="G7333" s="9">
        <f t="shared" si="1026"/>
        <v>-123.33866568245384</v>
      </c>
      <c r="H7333" s="9">
        <f>Parametri!$M$4-10*LOG10(Parametri!$L$5/1000)-20*LOG10(A7333/1000000)</f>
        <v>23.026682851849539</v>
      </c>
      <c r="I7333" s="9">
        <f t="shared" si="1030"/>
        <v>-146.36534853430337</v>
      </c>
      <c r="J7333" s="10">
        <f t="shared" si="1031"/>
        <v>2.3092191297450325E-15</v>
      </c>
      <c r="K7333" s="14">
        <f>$D$6+'ADSL PSD'!$J7333*Parametri!$L$6+'17a PSD'!$J7333*Parametri!$L$7+$J7333*Parametri!$L$8</f>
        <v>1.0832510235885559E-10</v>
      </c>
      <c r="L7333" s="9">
        <f t="shared" si="1032"/>
        <v>-99.652708919186495</v>
      </c>
      <c r="M7333" s="9">
        <f t="shared" si="1033"/>
        <v>-23.685956763267342</v>
      </c>
      <c r="N7333" s="10">
        <f>HLOOKUP(M7333,Menu!$C$8:$AB$9,2,TRUE)</f>
        <v>0</v>
      </c>
      <c r="O7333" s="9">
        <f t="shared" si="1034"/>
        <v>-135.65270891918649</v>
      </c>
    </row>
    <row r="7334" spans="1:15" s="10" customFormat="1" x14ac:dyDescent="0.25">
      <c r="A7334" s="1">
        <v>31567500</v>
      </c>
      <c r="B7334" s="1">
        <v>-73.400000000000006</v>
      </c>
      <c r="C7334" s="9">
        <f t="shared" si="1027"/>
        <v>-76.900000000000006</v>
      </c>
      <c r="D7334" s="9">
        <f t="shared" si="1028"/>
        <v>-40.552708919186699</v>
      </c>
      <c r="E7334" s="9">
        <f t="shared" si="1029"/>
        <v>8.8049948863873253E-5</v>
      </c>
      <c r="F7334" s="9">
        <f>Parametri!$F$4*(A7334/$D$9)^Parametri!$F$8</f>
        <v>82.791612121183562</v>
      </c>
      <c r="G7334" s="9">
        <f t="shared" si="1026"/>
        <v>-123.34432104037026</v>
      </c>
      <c r="H7334" s="9">
        <f>Parametri!$M$4-10*LOG10(Parametri!$L$5/1000)-20*LOG10(A7334/1000000)</f>
        <v>23.025496173845362</v>
      </c>
      <c r="I7334" s="9">
        <f t="shared" si="1030"/>
        <v>-146.36981721421563</v>
      </c>
      <c r="J7334" s="10">
        <f t="shared" si="1031"/>
        <v>2.3068442770978614E-15</v>
      </c>
      <c r="K7334" s="14">
        <f>$D$6+'ADSL PSD'!$J7334*Parametri!$L$6+'17a PSD'!$J7334*Parametri!$L$7+$J7334*Parametri!$L$8</f>
        <v>1.0832510235885558E-10</v>
      </c>
      <c r="L7334" s="9">
        <f t="shared" si="1032"/>
        <v>-99.652708919186495</v>
      </c>
      <c r="M7334" s="9">
        <f t="shared" si="1033"/>
        <v>-23.691612121183766</v>
      </c>
      <c r="N7334" s="10">
        <f>HLOOKUP(M7334,Menu!$C$8:$AB$9,2,TRUE)</f>
        <v>0</v>
      </c>
      <c r="O7334" s="9">
        <f t="shared" si="1034"/>
        <v>-135.65270891918649</v>
      </c>
    </row>
    <row r="7335" spans="1:15" s="10" customFormat="1" x14ac:dyDescent="0.25">
      <c r="A7335" s="1">
        <v>31571812.5</v>
      </c>
      <c r="B7335" s="1">
        <v>-73.400000000000006</v>
      </c>
      <c r="C7335" s="9">
        <f t="shared" si="1027"/>
        <v>-76.900000000000006</v>
      </c>
      <c r="D7335" s="9">
        <f t="shared" si="1028"/>
        <v>-40.552708919186699</v>
      </c>
      <c r="E7335" s="9">
        <f t="shared" si="1029"/>
        <v>8.8049948863873253E-5</v>
      </c>
      <c r="F7335" s="9">
        <f>Parametri!$F$4*(A7335/$D$9)^Parametri!$F$8</f>
        <v>82.797267092818274</v>
      </c>
      <c r="G7335" s="9">
        <f t="shared" si="1026"/>
        <v>-123.34997601200497</v>
      </c>
      <c r="H7335" s="9">
        <f>Parametri!$M$4-10*LOG10(Parametri!$L$5/1000)-20*LOG10(A7335/1000000)</f>
        <v>23.024309657944599</v>
      </c>
      <c r="I7335" s="9">
        <f t="shared" si="1030"/>
        <v>-146.37428566994959</v>
      </c>
      <c r="J7335" s="10">
        <f t="shared" si="1031"/>
        <v>2.3044719857567635E-15</v>
      </c>
      <c r="K7335" s="14">
        <f>$D$6+'ADSL PSD'!$J7335*Parametri!$L$6+'17a PSD'!$J7335*Parametri!$L$7+$J7335*Parametri!$L$8</f>
        <v>1.0832510235885558E-10</v>
      </c>
      <c r="L7335" s="9">
        <f t="shared" si="1032"/>
        <v>-99.652708919186495</v>
      </c>
      <c r="M7335" s="9">
        <f t="shared" si="1033"/>
        <v>-23.697267092818478</v>
      </c>
      <c r="N7335" s="10">
        <f>HLOOKUP(M7335,Menu!$C$8:$AB$9,2,TRUE)</f>
        <v>0</v>
      </c>
      <c r="O7335" s="9">
        <f t="shared" si="1034"/>
        <v>-135.65270891918649</v>
      </c>
    </row>
    <row r="7336" spans="1:15" s="10" customFormat="1" x14ac:dyDescent="0.25">
      <c r="A7336" s="1">
        <v>31576125</v>
      </c>
      <c r="B7336" s="1">
        <v>-73.400000000000006</v>
      </c>
      <c r="C7336" s="9">
        <f t="shared" si="1027"/>
        <v>-76.900000000000006</v>
      </c>
      <c r="D7336" s="9">
        <f t="shared" si="1028"/>
        <v>-40.552708919186699</v>
      </c>
      <c r="E7336" s="9">
        <f t="shared" si="1029"/>
        <v>8.8049948863873253E-5</v>
      </c>
      <c r="F7336" s="9">
        <f>Parametri!$F$4*(A7336/$D$9)^Parametri!$F$8</f>
        <v>82.802921678250357</v>
      </c>
      <c r="G7336" s="9">
        <f t="shared" si="1026"/>
        <v>-123.35563059743706</v>
      </c>
      <c r="H7336" s="9">
        <f>Parametri!$M$4-10*LOG10(Parametri!$L$5/1000)-20*LOG10(A7336/1000000)</f>
        <v>23.023123304102956</v>
      </c>
      <c r="I7336" s="9">
        <f t="shared" si="1030"/>
        <v>-146.37875390154002</v>
      </c>
      <c r="J7336" s="10">
        <f t="shared" si="1031"/>
        <v>2.3021022528245635E-15</v>
      </c>
      <c r="K7336" s="14">
        <f>$D$6+'ADSL PSD'!$J7336*Parametri!$L$6+'17a PSD'!$J7336*Parametri!$L$7+$J7336*Parametri!$L$8</f>
        <v>1.0832510235885558E-10</v>
      </c>
      <c r="L7336" s="9">
        <f t="shared" si="1032"/>
        <v>-99.652708919186495</v>
      </c>
      <c r="M7336" s="9">
        <f t="shared" si="1033"/>
        <v>-23.702921678250561</v>
      </c>
      <c r="N7336" s="10">
        <f>HLOOKUP(M7336,Menu!$C$8:$AB$9,2,TRUE)</f>
        <v>0</v>
      </c>
      <c r="O7336" s="9">
        <f t="shared" si="1034"/>
        <v>-135.65270891918649</v>
      </c>
    </row>
    <row r="7337" spans="1:15" s="10" customFormat="1" x14ac:dyDescent="0.25">
      <c r="A7337" s="1">
        <v>31580437.5</v>
      </c>
      <c r="B7337" s="1">
        <v>-73.400000000000006</v>
      </c>
      <c r="C7337" s="9">
        <f t="shared" si="1027"/>
        <v>-76.900000000000006</v>
      </c>
      <c r="D7337" s="9">
        <f t="shared" si="1028"/>
        <v>-40.552708919186699</v>
      </c>
      <c r="E7337" s="9">
        <f t="shared" si="1029"/>
        <v>8.8049948863873253E-5</v>
      </c>
      <c r="F7337" s="9">
        <f>Parametri!$F$4*(A7337/$D$9)^Parametri!$F$8</f>
        <v>82.808575877558951</v>
      </c>
      <c r="G7337" s="9">
        <f t="shared" si="1026"/>
        <v>-123.36128479674565</v>
      </c>
      <c r="H7337" s="9">
        <f>Parametri!$M$4-10*LOG10(Parametri!$L$5/1000)-20*LOG10(A7337/1000000)</f>
        <v>23.021937112276181</v>
      </c>
      <c r="I7337" s="9">
        <f t="shared" si="1030"/>
        <v>-146.38322190902184</v>
      </c>
      <c r="J7337" s="10">
        <f t="shared" si="1031"/>
        <v>2.2997350754074205E-15</v>
      </c>
      <c r="K7337" s="14">
        <f>$D$6+'ADSL PSD'!$J7337*Parametri!$L$6+'17a PSD'!$J7337*Parametri!$L$7+$J7337*Parametri!$L$8</f>
        <v>1.0832510235885556E-10</v>
      </c>
      <c r="L7337" s="9">
        <f t="shared" si="1032"/>
        <v>-99.652708919186495</v>
      </c>
      <c r="M7337" s="9">
        <f t="shared" si="1033"/>
        <v>-23.708575877559156</v>
      </c>
      <c r="N7337" s="10">
        <f>HLOOKUP(M7337,Menu!$C$8:$AB$9,2,TRUE)</f>
        <v>0</v>
      </c>
      <c r="O7337" s="9">
        <f t="shared" si="1034"/>
        <v>-135.65270891918649</v>
      </c>
    </row>
    <row r="7338" spans="1:15" s="10" customFormat="1" x14ac:dyDescent="0.25">
      <c r="A7338" s="1">
        <v>31584750</v>
      </c>
      <c r="B7338" s="1">
        <v>-73.400000000000006</v>
      </c>
      <c r="C7338" s="9">
        <f t="shared" si="1027"/>
        <v>-76.900000000000006</v>
      </c>
      <c r="D7338" s="9">
        <f t="shared" si="1028"/>
        <v>-40.552708919186699</v>
      </c>
      <c r="E7338" s="9">
        <f t="shared" si="1029"/>
        <v>8.8049948863873253E-5</v>
      </c>
      <c r="F7338" s="9">
        <f>Parametri!$F$4*(A7338/$D$9)^Parametri!$F$8</f>
        <v>82.814229690823154</v>
      </c>
      <c r="G7338" s="9">
        <f t="shared" si="1026"/>
        <v>-123.36693861000985</v>
      </c>
      <c r="H7338" s="9">
        <f>Parametri!$M$4-10*LOG10(Parametri!$L$5/1000)-20*LOG10(A7338/1000000)</f>
        <v>23.020751082420023</v>
      </c>
      <c r="I7338" s="9">
        <f t="shared" si="1030"/>
        <v>-146.38768969242989</v>
      </c>
      <c r="J7338" s="10">
        <f t="shared" si="1031"/>
        <v>2.2973704506149376E-15</v>
      </c>
      <c r="K7338" s="14">
        <f>$D$6+'ADSL PSD'!$J7338*Parametri!$L$6+'17a PSD'!$J7338*Parametri!$L$7+$J7338*Parametri!$L$8</f>
        <v>1.0832510235885556E-10</v>
      </c>
      <c r="L7338" s="9">
        <f t="shared" si="1032"/>
        <v>-99.652708919186495</v>
      </c>
      <c r="M7338" s="9">
        <f t="shared" si="1033"/>
        <v>-23.714229690823359</v>
      </c>
      <c r="N7338" s="10">
        <f>HLOOKUP(M7338,Menu!$C$8:$AB$9,2,TRUE)</f>
        <v>0</v>
      </c>
      <c r="O7338" s="9">
        <f t="shared" si="1034"/>
        <v>-135.65270891918649</v>
      </c>
    </row>
    <row r="7339" spans="1:15" s="10" customFormat="1" x14ac:dyDescent="0.25">
      <c r="A7339" s="1">
        <v>31589062.5</v>
      </c>
      <c r="B7339" s="1">
        <v>-73.400000000000006</v>
      </c>
      <c r="C7339" s="9">
        <f t="shared" si="1027"/>
        <v>-76.900000000000006</v>
      </c>
      <c r="D7339" s="9">
        <f t="shared" si="1028"/>
        <v>-40.552708919186699</v>
      </c>
      <c r="E7339" s="9">
        <f t="shared" si="1029"/>
        <v>8.8049948863873253E-5</v>
      </c>
      <c r="F7339" s="9">
        <f>Parametri!$F$4*(A7339/$D$9)^Parametri!$F$8</f>
        <v>82.819883118122007</v>
      </c>
      <c r="G7339" s="9">
        <f t="shared" si="1026"/>
        <v>-123.37259203730871</v>
      </c>
      <c r="H7339" s="9">
        <f>Parametri!$M$4-10*LOG10(Parametri!$L$5/1000)-20*LOG10(A7339/1000000)</f>
        <v>23.019565214490257</v>
      </c>
      <c r="I7339" s="9">
        <f t="shared" si="1030"/>
        <v>-146.39215725179895</v>
      </c>
      <c r="J7339" s="10">
        <f t="shared" si="1031"/>
        <v>2.29500837556024E-15</v>
      </c>
      <c r="K7339" s="14">
        <f>$D$6+'ADSL PSD'!$J7339*Parametri!$L$6+'17a PSD'!$J7339*Parametri!$L$7+$J7339*Parametri!$L$8</f>
        <v>1.0832510235885555E-10</v>
      </c>
      <c r="L7339" s="9">
        <f t="shared" si="1032"/>
        <v>-99.652708919186495</v>
      </c>
      <c r="M7339" s="9">
        <f t="shared" si="1033"/>
        <v>-23.719883118122212</v>
      </c>
      <c r="N7339" s="10">
        <f>HLOOKUP(M7339,Menu!$C$8:$AB$9,2,TRUE)</f>
        <v>0</v>
      </c>
      <c r="O7339" s="9">
        <f t="shared" si="1034"/>
        <v>-135.65270891918649</v>
      </c>
    </row>
    <row r="7340" spans="1:15" s="10" customFormat="1" x14ac:dyDescent="0.25">
      <c r="A7340" s="1">
        <v>31593375</v>
      </c>
      <c r="B7340" s="1">
        <v>-73.400000000000006</v>
      </c>
      <c r="C7340" s="9">
        <f t="shared" si="1027"/>
        <v>-76.900000000000006</v>
      </c>
      <c r="D7340" s="9">
        <f t="shared" si="1028"/>
        <v>-40.552708919186699</v>
      </c>
      <c r="E7340" s="9">
        <f t="shared" si="1029"/>
        <v>8.8049948863873253E-5</v>
      </c>
      <c r="F7340" s="9">
        <f>Parametri!$F$4*(A7340/$D$9)^Parametri!$F$8</f>
        <v>82.825536159534565</v>
      </c>
      <c r="G7340" s="9">
        <f t="shared" si="1026"/>
        <v>-123.37824507872126</v>
      </c>
      <c r="H7340" s="9">
        <f>Parametri!$M$4-10*LOG10(Parametri!$L$5/1000)-20*LOG10(A7340/1000000)</f>
        <v>23.018379508442681</v>
      </c>
      <c r="I7340" s="9">
        <f t="shared" si="1030"/>
        <v>-146.39662458716396</v>
      </c>
      <c r="J7340" s="10">
        <f t="shared" si="1031"/>
        <v>2.2926488473597572E-15</v>
      </c>
      <c r="K7340" s="14">
        <f>$D$6+'ADSL PSD'!$J7340*Parametri!$L$6+'17a PSD'!$J7340*Parametri!$L$7+$J7340*Parametri!$L$8</f>
        <v>1.0832510235885555E-10</v>
      </c>
      <c r="L7340" s="9">
        <f t="shared" si="1032"/>
        <v>-99.652708919186495</v>
      </c>
      <c r="M7340" s="9">
        <f t="shared" si="1033"/>
        <v>-23.725536159534769</v>
      </c>
      <c r="N7340" s="10">
        <f>HLOOKUP(M7340,Menu!$C$8:$AB$9,2,TRUE)</f>
        <v>0</v>
      </c>
      <c r="O7340" s="9">
        <f t="shared" si="1034"/>
        <v>-135.65270891918649</v>
      </c>
    </row>
    <row r="7341" spans="1:15" s="10" customFormat="1" x14ac:dyDescent="0.25">
      <c r="A7341" s="1">
        <v>31597687.5</v>
      </c>
      <c r="B7341" s="1">
        <v>-73.400000000000006</v>
      </c>
      <c r="C7341" s="9">
        <f t="shared" si="1027"/>
        <v>-76.900000000000006</v>
      </c>
      <c r="D7341" s="9">
        <f t="shared" si="1028"/>
        <v>-40.552708919186699</v>
      </c>
      <c r="E7341" s="9">
        <f t="shared" si="1029"/>
        <v>8.8049948863873253E-5</v>
      </c>
      <c r="F7341" s="9">
        <f>Parametri!$F$4*(A7341/$D$9)^Parametri!$F$8</f>
        <v>82.831188815139825</v>
      </c>
      <c r="G7341" s="9">
        <f t="shared" si="1026"/>
        <v>-123.38389773432652</v>
      </c>
      <c r="H7341" s="9">
        <f>Parametri!$M$4-10*LOG10(Parametri!$L$5/1000)-20*LOG10(A7341/1000000)</f>
        <v>23.01719396423309</v>
      </c>
      <c r="I7341" s="9">
        <f t="shared" si="1030"/>
        <v>-146.40109169855961</v>
      </c>
      <c r="J7341" s="10">
        <f t="shared" si="1031"/>
        <v>2.2902918631334337E-15</v>
      </c>
      <c r="K7341" s="14">
        <f>$D$6+'ADSL PSD'!$J7341*Parametri!$L$6+'17a PSD'!$J7341*Parametri!$L$7+$J7341*Parametri!$L$8</f>
        <v>1.0832510235885555E-10</v>
      </c>
      <c r="L7341" s="9">
        <f t="shared" si="1032"/>
        <v>-99.652708919186495</v>
      </c>
      <c r="M7341" s="9">
        <f t="shared" si="1033"/>
        <v>-23.73118881514003</v>
      </c>
      <c r="N7341" s="10">
        <f>HLOOKUP(M7341,Menu!$C$8:$AB$9,2,TRUE)</f>
        <v>0</v>
      </c>
      <c r="O7341" s="9">
        <f t="shared" si="1034"/>
        <v>-135.65270891918649</v>
      </c>
    </row>
    <row r="7342" spans="1:15" s="10" customFormat="1" x14ac:dyDescent="0.25">
      <c r="A7342" s="1">
        <v>31602000</v>
      </c>
      <c r="B7342" s="1">
        <v>-73.400000000000006</v>
      </c>
      <c r="C7342" s="9">
        <f t="shared" si="1027"/>
        <v>-76.900000000000006</v>
      </c>
      <c r="D7342" s="9">
        <f t="shared" si="1028"/>
        <v>-40.552708919186699</v>
      </c>
      <c r="E7342" s="9">
        <f t="shared" si="1029"/>
        <v>8.8049948863873253E-5</v>
      </c>
      <c r="F7342" s="9">
        <f>Parametri!$F$4*(A7342/$D$9)^Parametri!$F$8</f>
        <v>82.836841085016744</v>
      </c>
      <c r="G7342" s="9">
        <f t="shared" si="1026"/>
        <v>-123.38955000420344</v>
      </c>
      <c r="H7342" s="9">
        <f>Parametri!$M$4-10*LOG10(Parametri!$L$5/1000)-20*LOG10(A7342/1000000)</f>
        <v>23.016008581817324</v>
      </c>
      <c r="I7342" s="9">
        <f t="shared" si="1030"/>
        <v>-146.40555858602076</v>
      </c>
      <c r="J7342" s="10">
        <f t="shared" si="1031"/>
        <v>2.2879374200045903E-15</v>
      </c>
      <c r="K7342" s="14">
        <f>$D$6+'ADSL PSD'!$J7342*Parametri!$L$6+'17a PSD'!$J7342*Parametri!$L$7+$J7342*Parametri!$L$8</f>
        <v>1.0832510235885554E-10</v>
      </c>
      <c r="L7342" s="9">
        <f t="shared" si="1032"/>
        <v>-99.652708919186495</v>
      </c>
      <c r="M7342" s="9">
        <f t="shared" si="1033"/>
        <v>-23.736841085016948</v>
      </c>
      <c r="N7342" s="10">
        <f>HLOOKUP(M7342,Menu!$C$8:$AB$9,2,TRUE)</f>
        <v>0</v>
      </c>
      <c r="O7342" s="9">
        <f t="shared" si="1034"/>
        <v>-135.65270891918649</v>
      </c>
    </row>
    <row r="7343" spans="1:15" s="10" customFormat="1" x14ac:dyDescent="0.25">
      <c r="A7343" s="1">
        <v>31606312.5</v>
      </c>
      <c r="B7343" s="1">
        <v>-73.400000000000006</v>
      </c>
      <c r="C7343" s="9">
        <f t="shared" si="1027"/>
        <v>-76.900000000000006</v>
      </c>
      <c r="D7343" s="9">
        <f t="shared" si="1028"/>
        <v>-40.552708919186699</v>
      </c>
      <c r="E7343" s="9">
        <f t="shared" si="1029"/>
        <v>8.8049948863873253E-5</v>
      </c>
      <c r="F7343" s="9">
        <f>Parametri!$F$4*(A7343/$D$9)^Parametri!$F$8</f>
        <v>82.842492969244319</v>
      </c>
      <c r="G7343" s="9">
        <f t="shared" si="1026"/>
        <v>-123.39520188843102</v>
      </c>
      <c r="H7343" s="9">
        <f>Parametri!$M$4-10*LOG10(Parametri!$L$5/1000)-20*LOG10(A7343/1000000)</f>
        <v>23.014823361151219</v>
      </c>
      <c r="I7343" s="9">
        <f t="shared" si="1030"/>
        <v>-146.41002524958225</v>
      </c>
      <c r="J7343" s="10">
        <f t="shared" si="1031"/>
        <v>2.2855855150999244E-15</v>
      </c>
      <c r="K7343" s="14">
        <f>$D$6+'ADSL PSD'!$J7343*Parametri!$L$6+'17a PSD'!$J7343*Parametri!$L$7+$J7343*Parametri!$L$8</f>
        <v>1.0832510235885554E-10</v>
      </c>
      <c r="L7343" s="9">
        <f t="shared" si="1032"/>
        <v>-99.652708919186495</v>
      </c>
      <c r="M7343" s="9">
        <f t="shared" si="1033"/>
        <v>-23.742492969244523</v>
      </c>
      <c r="N7343" s="10">
        <f>HLOOKUP(M7343,Menu!$C$8:$AB$9,2,TRUE)</f>
        <v>0</v>
      </c>
      <c r="O7343" s="9">
        <f t="shared" si="1034"/>
        <v>-135.65270891918649</v>
      </c>
    </row>
    <row r="7344" spans="1:15" s="10" customFormat="1" x14ac:dyDescent="0.25">
      <c r="A7344" s="1">
        <v>31610625</v>
      </c>
      <c r="B7344" s="1">
        <v>-73.400000000000006</v>
      </c>
      <c r="C7344" s="9">
        <f t="shared" si="1027"/>
        <v>-76.900000000000006</v>
      </c>
      <c r="D7344" s="9">
        <f t="shared" si="1028"/>
        <v>-40.552708919186699</v>
      </c>
      <c r="E7344" s="9">
        <f t="shared" si="1029"/>
        <v>8.8049948863873253E-5</v>
      </c>
      <c r="F7344" s="9">
        <f>Parametri!$F$4*(A7344/$D$9)^Parametri!$F$8</f>
        <v>82.848144467901463</v>
      </c>
      <c r="G7344" s="9">
        <f t="shared" si="1026"/>
        <v>-123.40085338708816</v>
      </c>
      <c r="H7344" s="9">
        <f>Parametri!$M$4-10*LOG10(Parametri!$L$5/1000)-20*LOG10(A7344/1000000)</f>
        <v>23.013638302190643</v>
      </c>
      <c r="I7344" s="9">
        <f t="shared" si="1030"/>
        <v>-146.4144916892788</v>
      </c>
      <c r="J7344" s="10">
        <f t="shared" si="1031"/>
        <v>2.2832361455496151E-15</v>
      </c>
      <c r="K7344" s="14">
        <f>$D$6+'ADSL PSD'!$J7344*Parametri!$L$6+'17a PSD'!$J7344*Parametri!$L$7+$J7344*Parametri!$L$8</f>
        <v>1.0832510235885552E-10</v>
      </c>
      <c r="L7344" s="9">
        <f t="shared" si="1032"/>
        <v>-99.652708919186495</v>
      </c>
      <c r="M7344" s="9">
        <f t="shared" si="1033"/>
        <v>-23.748144467901668</v>
      </c>
      <c r="N7344" s="10">
        <f>HLOOKUP(M7344,Menu!$C$8:$AB$9,2,TRUE)</f>
        <v>0</v>
      </c>
      <c r="O7344" s="9">
        <f t="shared" si="1034"/>
        <v>-135.65270891918649</v>
      </c>
    </row>
    <row r="7345" spans="1:15" s="10" customFormat="1" x14ac:dyDescent="0.25">
      <c r="A7345" s="1">
        <v>31614937.5</v>
      </c>
      <c r="B7345" s="1">
        <v>-73.400000000000006</v>
      </c>
      <c r="C7345" s="9">
        <f t="shared" si="1027"/>
        <v>-76.900000000000006</v>
      </c>
      <c r="D7345" s="9">
        <f t="shared" si="1028"/>
        <v>-40.552708919186699</v>
      </c>
      <c r="E7345" s="9">
        <f t="shared" si="1029"/>
        <v>8.8049948863873253E-5</v>
      </c>
      <c r="F7345" s="9">
        <f>Parametri!$F$4*(A7345/$D$9)^Parametri!$F$8</f>
        <v>82.853795581067061</v>
      </c>
      <c r="G7345" s="9">
        <f t="shared" si="1026"/>
        <v>-123.40650450025376</v>
      </c>
      <c r="H7345" s="9">
        <f>Parametri!$M$4-10*LOG10(Parametri!$L$5/1000)-20*LOG10(A7345/1000000)</f>
        <v>23.012453404891478</v>
      </c>
      <c r="I7345" s="9">
        <f t="shared" si="1030"/>
        <v>-146.41895790514525</v>
      </c>
      <c r="J7345" s="10">
        <f t="shared" si="1031"/>
        <v>2.280889308487192E-15</v>
      </c>
      <c r="K7345" s="14">
        <f>$D$6+'ADSL PSD'!$J7345*Parametri!$L$6+'17a PSD'!$J7345*Parametri!$L$7+$J7345*Parametri!$L$8</f>
        <v>1.0832510235885552E-10</v>
      </c>
      <c r="L7345" s="9">
        <f t="shared" si="1032"/>
        <v>-99.652708919186495</v>
      </c>
      <c r="M7345" s="9">
        <f t="shared" si="1033"/>
        <v>-23.753795581067266</v>
      </c>
      <c r="N7345" s="10">
        <f>HLOOKUP(M7345,Menu!$C$8:$AB$9,2,TRUE)</f>
        <v>0</v>
      </c>
      <c r="O7345" s="9">
        <f t="shared" si="1034"/>
        <v>-135.65270891918649</v>
      </c>
    </row>
    <row r="7346" spans="1:15" s="10" customFormat="1" x14ac:dyDescent="0.25">
      <c r="A7346" s="1">
        <v>31619250</v>
      </c>
      <c r="B7346" s="1">
        <v>-73.400000000000006</v>
      </c>
      <c r="C7346" s="9">
        <f t="shared" si="1027"/>
        <v>-76.900000000000006</v>
      </c>
      <c r="D7346" s="9">
        <f t="shared" si="1028"/>
        <v>-40.552708919186699</v>
      </c>
      <c r="E7346" s="9">
        <f t="shared" si="1029"/>
        <v>8.8049948863873253E-5</v>
      </c>
      <c r="F7346" s="9">
        <f>Parametri!$F$4*(A7346/$D$9)^Parametri!$F$8</f>
        <v>82.859446308819997</v>
      </c>
      <c r="G7346" s="9">
        <f t="shared" si="1026"/>
        <v>-123.4121552280067</v>
      </c>
      <c r="H7346" s="9">
        <f>Parametri!$M$4-10*LOG10(Parametri!$L$5/1000)-20*LOG10(A7346/1000000)</f>
        <v>23.01126866920962</v>
      </c>
      <c r="I7346" s="9">
        <f t="shared" si="1030"/>
        <v>-146.42342389721631</v>
      </c>
      <c r="J7346" s="10">
        <f t="shared" si="1031"/>
        <v>2.2785450010496122E-15</v>
      </c>
      <c r="K7346" s="14">
        <f>$D$6+'ADSL PSD'!$J7346*Parametri!$L$6+'17a PSD'!$J7346*Parametri!$L$7+$J7346*Parametri!$L$8</f>
        <v>1.0832510235885552E-10</v>
      </c>
      <c r="L7346" s="9">
        <f t="shared" si="1032"/>
        <v>-99.652708919186495</v>
      </c>
      <c r="M7346" s="9">
        <f t="shared" si="1033"/>
        <v>-23.759446308820202</v>
      </c>
      <c r="N7346" s="10">
        <f>HLOOKUP(M7346,Menu!$C$8:$AB$9,2,TRUE)</f>
        <v>0</v>
      </c>
      <c r="O7346" s="9">
        <f t="shared" si="1034"/>
        <v>-135.65270891918649</v>
      </c>
    </row>
    <row r="7347" spans="1:15" s="10" customFormat="1" x14ac:dyDescent="0.25">
      <c r="A7347" s="1">
        <v>31623562.5</v>
      </c>
      <c r="B7347" s="1">
        <v>-73.400000000000006</v>
      </c>
      <c r="C7347" s="9">
        <f t="shared" si="1027"/>
        <v>-76.900000000000006</v>
      </c>
      <c r="D7347" s="9">
        <f t="shared" si="1028"/>
        <v>-40.552708919186699</v>
      </c>
      <c r="E7347" s="9">
        <f t="shared" si="1029"/>
        <v>8.8049948863873253E-5</v>
      </c>
      <c r="F7347" s="9">
        <f>Parametri!$F$4*(A7347/$D$9)^Parametri!$F$8</f>
        <v>82.865096651239099</v>
      </c>
      <c r="G7347" s="9">
        <f t="shared" si="1026"/>
        <v>-123.4178055704258</v>
      </c>
      <c r="H7347" s="9">
        <f>Parametri!$M$4-10*LOG10(Parametri!$L$5/1000)-20*LOG10(A7347/1000000)</f>
        <v>23.010084095100993</v>
      </c>
      <c r="I7347" s="9">
        <f t="shared" si="1030"/>
        <v>-146.42788966552678</v>
      </c>
      <c r="J7347" s="10">
        <f t="shared" si="1031"/>
        <v>2.2762032203772045E-15</v>
      </c>
      <c r="K7347" s="14">
        <f>$D$6+'ADSL PSD'!$J7347*Parametri!$L$6+'17a PSD'!$J7347*Parametri!$L$7+$J7347*Parametri!$L$8</f>
        <v>1.0832510235885551E-10</v>
      </c>
      <c r="L7347" s="9">
        <f t="shared" si="1032"/>
        <v>-99.652708919186495</v>
      </c>
      <c r="M7347" s="9">
        <f t="shared" si="1033"/>
        <v>-23.765096651239304</v>
      </c>
      <c r="N7347" s="10">
        <f>HLOOKUP(M7347,Menu!$C$8:$AB$9,2,TRUE)</f>
        <v>0</v>
      </c>
      <c r="O7347" s="9">
        <f t="shared" si="1034"/>
        <v>-135.65270891918649</v>
      </c>
    </row>
    <row r="7348" spans="1:15" s="10" customFormat="1" x14ac:dyDescent="0.25">
      <c r="A7348" s="1">
        <v>31627875</v>
      </c>
      <c r="B7348" s="1">
        <v>-73.400000000000006</v>
      </c>
      <c r="C7348" s="9">
        <f t="shared" si="1027"/>
        <v>-76.900000000000006</v>
      </c>
      <c r="D7348" s="9">
        <f t="shared" si="1028"/>
        <v>-40.552708919186699</v>
      </c>
      <c r="E7348" s="9">
        <f t="shared" si="1029"/>
        <v>8.8049948863873253E-5</v>
      </c>
      <c r="F7348" s="9">
        <f>Parametri!$F$4*(A7348/$D$9)^Parametri!$F$8</f>
        <v>82.870746608403223</v>
      </c>
      <c r="G7348" s="9">
        <f t="shared" si="1026"/>
        <v>-123.42345552758992</v>
      </c>
      <c r="H7348" s="9">
        <f>Parametri!$M$4-10*LOG10(Parametri!$L$5/1000)-20*LOG10(A7348/1000000)</f>
        <v>23.008899682521523</v>
      </c>
      <c r="I7348" s="9">
        <f t="shared" si="1030"/>
        <v>-146.43235521011144</v>
      </c>
      <c r="J7348" s="10">
        <f t="shared" si="1031"/>
        <v>2.2738639636136696E-15</v>
      </c>
      <c r="K7348" s="14">
        <f>$D$6+'ADSL PSD'!$J7348*Parametri!$L$6+'17a PSD'!$J7348*Parametri!$L$7+$J7348*Parametri!$L$8</f>
        <v>1.0832510235885551E-10</v>
      </c>
      <c r="L7348" s="9">
        <f t="shared" si="1032"/>
        <v>-99.652708919186495</v>
      </c>
      <c r="M7348" s="9">
        <f t="shared" si="1033"/>
        <v>-23.770746608403428</v>
      </c>
      <c r="N7348" s="10">
        <f>HLOOKUP(M7348,Menu!$C$8:$AB$9,2,TRUE)</f>
        <v>0</v>
      </c>
      <c r="O7348" s="9">
        <f t="shared" si="1034"/>
        <v>-135.65270891918649</v>
      </c>
    </row>
    <row r="7349" spans="1:15" s="10" customFormat="1" x14ac:dyDescent="0.25">
      <c r="A7349" s="1">
        <v>31632187.5</v>
      </c>
      <c r="B7349" s="1">
        <v>-73.400000000000006</v>
      </c>
      <c r="C7349" s="9">
        <f t="shared" si="1027"/>
        <v>-76.900000000000006</v>
      </c>
      <c r="D7349" s="9">
        <f t="shared" si="1028"/>
        <v>-40.552708919186699</v>
      </c>
      <c r="E7349" s="9">
        <f t="shared" si="1029"/>
        <v>8.8049948863873253E-5</v>
      </c>
      <c r="F7349" s="9">
        <f>Parametri!$F$4*(A7349/$D$9)^Parametri!$F$8</f>
        <v>82.87639618039114</v>
      </c>
      <c r="G7349" s="9">
        <f t="shared" si="1026"/>
        <v>-123.42910509957784</v>
      </c>
      <c r="H7349" s="9">
        <f>Parametri!$M$4-10*LOG10(Parametri!$L$5/1000)-20*LOG10(A7349/1000000)</f>
        <v>23.007715431427172</v>
      </c>
      <c r="I7349" s="9">
        <f t="shared" si="1030"/>
        <v>-146.43682053100503</v>
      </c>
      <c r="J7349" s="10">
        <f t="shared" si="1031"/>
        <v>2.2715272279061353E-15</v>
      </c>
      <c r="K7349" s="14">
        <f>$D$6+'ADSL PSD'!$J7349*Parametri!$L$6+'17a PSD'!$J7349*Parametri!$L$7+$J7349*Parametri!$L$8</f>
        <v>1.0832510235885551E-10</v>
      </c>
      <c r="L7349" s="9">
        <f t="shared" si="1032"/>
        <v>-99.652708919186495</v>
      </c>
      <c r="M7349" s="9">
        <f t="shared" si="1033"/>
        <v>-23.776396180391345</v>
      </c>
      <c r="N7349" s="10">
        <f>HLOOKUP(M7349,Menu!$C$8:$AB$9,2,TRUE)</f>
        <v>0</v>
      </c>
      <c r="O7349" s="9">
        <f t="shared" si="1034"/>
        <v>-135.65270891918649</v>
      </c>
    </row>
    <row r="7350" spans="1:15" s="10" customFormat="1" x14ac:dyDescent="0.25">
      <c r="A7350" s="1">
        <v>31636500</v>
      </c>
      <c r="B7350" s="1">
        <v>-73.400000000000006</v>
      </c>
      <c r="C7350" s="9">
        <f t="shared" si="1027"/>
        <v>-76.900000000000006</v>
      </c>
      <c r="D7350" s="9">
        <f t="shared" si="1028"/>
        <v>-40.552708919186699</v>
      </c>
      <c r="E7350" s="9">
        <f t="shared" si="1029"/>
        <v>8.8049948863873253E-5</v>
      </c>
      <c r="F7350" s="9">
        <f>Parametri!$F$4*(A7350/$D$9)^Parametri!$F$8</f>
        <v>82.882045367281606</v>
      </c>
      <c r="G7350" s="9">
        <f t="shared" si="1026"/>
        <v>-123.4347542864683</v>
      </c>
      <c r="H7350" s="9">
        <f>Parametri!$M$4-10*LOG10(Parametri!$L$5/1000)-20*LOG10(A7350/1000000)</f>
        <v>23.006531341773908</v>
      </c>
      <c r="I7350" s="9">
        <f t="shared" si="1030"/>
        <v>-146.44128562824221</v>
      </c>
      <c r="J7350" s="10">
        <f t="shared" si="1031"/>
        <v>2.2691930104051258E-15</v>
      </c>
      <c r="K7350" s="14">
        <f>$D$6+'ADSL PSD'!$J7350*Parametri!$L$6+'17a PSD'!$J7350*Parametri!$L$7+$J7350*Parametri!$L$8</f>
        <v>1.083251023588555E-10</v>
      </c>
      <c r="L7350" s="9">
        <f t="shared" si="1032"/>
        <v>-99.652708919186495</v>
      </c>
      <c r="M7350" s="9">
        <f t="shared" si="1033"/>
        <v>-23.78204536728181</v>
      </c>
      <c r="N7350" s="10">
        <f>HLOOKUP(M7350,Menu!$C$8:$AB$9,2,TRUE)</f>
        <v>0</v>
      </c>
      <c r="O7350" s="9">
        <f t="shared" si="1034"/>
        <v>-135.65270891918649</v>
      </c>
    </row>
    <row r="7351" spans="1:15" s="10" customFormat="1" x14ac:dyDescent="0.25">
      <c r="A7351" s="1">
        <v>31640812.5</v>
      </c>
      <c r="B7351" s="1">
        <v>-73.400000000000006</v>
      </c>
      <c r="C7351" s="9">
        <f t="shared" si="1027"/>
        <v>-76.900000000000006</v>
      </c>
      <c r="D7351" s="9">
        <f t="shared" si="1028"/>
        <v>-40.552708919186699</v>
      </c>
      <c r="E7351" s="9">
        <f t="shared" si="1029"/>
        <v>8.8049948863873253E-5</v>
      </c>
      <c r="F7351" s="9">
        <f>Parametri!$F$4*(A7351/$D$9)^Parametri!$F$8</f>
        <v>82.887694169153377</v>
      </c>
      <c r="G7351" s="9">
        <f t="shared" si="1026"/>
        <v>-123.44040308834008</v>
      </c>
      <c r="H7351" s="9">
        <f>Parametri!$M$4-10*LOG10(Parametri!$L$5/1000)-20*LOG10(A7351/1000000)</f>
        <v>23.005347413517722</v>
      </c>
      <c r="I7351" s="9">
        <f t="shared" si="1030"/>
        <v>-146.44575050185779</v>
      </c>
      <c r="J7351" s="10">
        <f t="shared" si="1031"/>
        <v>2.2668613082644875E-15</v>
      </c>
      <c r="K7351" s="14">
        <f>$D$6+'ADSL PSD'!$J7351*Parametri!$L$6+'17a PSD'!$J7351*Parametri!$L$7+$J7351*Parametri!$L$8</f>
        <v>1.083251023588555E-10</v>
      </c>
      <c r="L7351" s="9">
        <f t="shared" si="1032"/>
        <v>-99.652708919186495</v>
      </c>
      <c r="M7351" s="9">
        <f t="shared" si="1033"/>
        <v>-23.787694169153582</v>
      </c>
      <c r="N7351" s="10">
        <f>HLOOKUP(M7351,Menu!$C$8:$AB$9,2,TRUE)</f>
        <v>0</v>
      </c>
      <c r="O7351" s="9">
        <f t="shared" si="1034"/>
        <v>-135.65270891918649</v>
      </c>
    </row>
    <row r="7352" spans="1:15" s="10" customFormat="1" x14ac:dyDescent="0.25">
      <c r="A7352" s="1">
        <v>31645125</v>
      </c>
      <c r="B7352" s="1">
        <v>-73.400000000000006</v>
      </c>
      <c r="C7352" s="9">
        <f t="shared" si="1027"/>
        <v>-76.900000000000006</v>
      </c>
      <c r="D7352" s="9">
        <f t="shared" si="1028"/>
        <v>-40.552708919186699</v>
      </c>
      <c r="E7352" s="9">
        <f t="shared" si="1029"/>
        <v>8.8049948863873253E-5</v>
      </c>
      <c r="F7352" s="9">
        <f>Parametri!$F$4*(A7352/$D$9)^Parametri!$F$8</f>
        <v>82.893342586085168</v>
      </c>
      <c r="G7352" s="9">
        <f t="shared" si="1026"/>
        <v>-123.44605150527187</v>
      </c>
      <c r="H7352" s="9">
        <f>Parametri!$M$4-10*LOG10(Parametri!$L$5/1000)-20*LOG10(A7352/1000000)</f>
        <v>23.004163646614622</v>
      </c>
      <c r="I7352" s="9">
        <f t="shared" si="1030"/>
        <v>-146.45021515188648</v>
      </c>
      <c r="J7352" s="10">
        <f t="shared" si="1031"/>
        <v>2.2645321186414543E-15</v>
      </c>
      <c r="K7352" s="14">
        <f>$D$6+'ADSL PSD'!$J7352*Parametri!$L$6+'17a PSD'!$J7352*Parametri!$L$7+$J7352*Parametri!$L$8</f>
        <v>1.0832510235885549E-10</v>
      </c>
      <c r="L7352" s="9">
        <f t="shared" si="1032"/>
        <v>-99.652708919186495</v>
      </c>
      <c r="M7352" s="9">
        <f t="shared" si="1033"/>
        <v>-23.793342586085373</v>
      </c>
      <c r="N7352" s="10">
        <f>HLOOKUP(M7352,Menu!$C$8:$AB$9,2,TRUE)</f>
        <v>0</v>
      </c>
      <c r="O7352" s="9">
        <f t="shared" si="1034"/>
        <v>-135.65270891918649</v>
      </c>
    </row>
    <row r="7353" spans="1:15" s="10" customFormat="1" x14ac:dyDescent="0.25">
      <c r="A7353" s="1">
        <v>31649437.5</v>
      </c>
      <c r="B7353" s="1">
        <v>-73.400000000000006</v>
      </c>
      <c r="C7353" s="9">
        <f t="shared" si="1027"/>
        <v>-76.900000000000006</v>
      </c>
      <c r="D7353" s="9">
        <f t="shared" si="1028"/>
        <v>-40.552708919186699</v>
      </c>
      <c r="E7353" s="9">
        <f t="shared" si="1029"/>
        <v>8.8049948863873253E-5</v>
      </c>
      <c r="F7353" s="9">
        <f>Parametri!$F$4*(A7353/$D$9)^Parametri!$F$8</f>
        <v>82.898990618155636</v>
      </c>
      <c r="G7353" s="9">
        <f t="shared" si="1026"/>
        <v>-123.45169953734234</v>
      </c>
      <c r="H7353" s="9">
        <f>Parametri!$M$4-10*LOG10(Parametri!$L$5/1000)-20*LOG10(A7353/1000000)</f>
        <v>23.002980041020628</v>
      </c>
      <c r="I7353" s="9">
        <f t="shared" si="1030"/>
        <v>-146.45467957836297</v>
      </c>
      <c r="J7353" s="10">
        <f t="shared" si="1031"/>
        <v>2.2622054386966864E-15</v>
      </c>
      <c r="K7353" s="14">
        <f>$D$6+'ADSL PSD'!$J7353*Parametri!$L$6+'17a PSD'!$J7353*Parametri!$L$7+$J7353*Parametri!$L$8</f>
        <v>1.0832510235885549E-10</v>
      </c>
      <c r="L7353" s="9">
        <f t="shared" si="1032"/>
        <v>-99.652708919186495</v>
      </c>
      <c r="M7353" s="9">
        <f t="shared" si="1033"/>
        <v>-23.798990618155841</v>
      </c>
      <c r="N7353" s="10">
        <f>HLOOKUP(M7353,Menu!$C$8:$AB$9,2,TRUE)</f>
        <v>0</v>
      </c>
      <c r="O7353" s="9">
        <f t="shared" si="1034"/>
        <v>-135.65270891918649</v>
      </c>
    </row>
    <row r="7354" spans="1:15" s="10" customFormat="1" x14ac:dyDescent="0.25">
      <c r="A7354" s="1">
        <v>31653750</v>
      </c>
      <c r="B7354" s="1">
        <v>-73.400000000000006</v>
      </c>
      <c r="C7354" s="9">
        <f t="shared" si="1027"/>
        <v>-76.900000000000006</v>
      </c>
      <c r="D7354" s="9">
        <f t="shared" si="1028"/>
        <v>-40.552708919186699</v>
      </c>
      <c r="E7354" s="9">
        <f t="shared" si="1029"/>
        <v>8.8049948863873253E-5</v>
      </c>
      <c r="F7354" s="9">
        <f>Parametri!$F$4*(A7354/$D$9)^Parametri!$F$8</f>
        <v>82.904638265443452</v>
      </c>
      <c r="G7354" s="9">
        <f t="shared" si="1026"/>
        <v>-123.45734718463015</v>
      </c>
      <c r="H7354" s="9">
        <f>Parametri!$M$4-10*LOG10(Parametri!$L$5/1000)-20*LOG10(A7354/1000000)</f>
        <v>23.001796596691793</v>
      </c>
      <c r="I7354" s="9">
        <f t="shared" si="1030"/>
        <v>-146.45914378132196</v>
      </c>
      <c r="J7354" s="10">
        <f t="shared" si="1031"/>
        <v>2.2598812655941256E-15</v>
      </c>
      <c r="K7354" s="14">
        <f>$D$6+'ADSL PSD'!$J7354*Parametri!$L$6+'17a PSD'!$J7354*Parametri!$L$7+$J7354*Parametri!$L$8</f>
        <v>1.0832510235885549E-10</v>
      </c>
      <c r="L7354" s="9">
        <f t="shared" si="1032"/>
        <v>-99.652708919186495</v>
      </c>
      <c r="M7354" s="9">
        <f t="shared" si="1033"/>
        <v>-23.804638265443657</v>
      </c>
      <c r="N7354" s="10">
        <f>HLOOKUP(M7354,Menu!$C$8:$AB$9,2,TRUE)</f>
        <v>0</v>
      </c>
      <c r="O7354" s="9">
        <f t="shared" si="1034"/>
        <v>-135.65270891918649</v>
      </c>
    </row>
    <row r="7355" spans="1:15" s="10" customFormat="1" x14ac:dyDescent="0.25">
      <c r="A7355" s="1">
        <v>31658062.5</v>
      </c>
      <c r="B7355" s="1">
        <v>-73.400000000000006</v>
      </c>
      <c r="C7355" s="9">
        <f t="shared" si="1027"/>
        <v>-76.900000000000006</v>
      </c>
      <c r="D7355" s="9">
        <f t="shared" si="1028"/>
        <v>-40.552708919186699</v>
      </c>
      <c r="E7355" s="9">
        <f t="shared" si="1029"/>
        <v>8.8049948863873253E-5</v>
      </c>
      <c r="F7355" s="9">
        <f>Parametri!$F$4*(A7355/$D$9)^Parametri!$F$8</f>
        <v>82.910285528027273</v>
      </c>
      <c r="G7355" s="9">
        <f t="shared" si="1026"/>
        <v>-123.46299444721397</v>
      </c>
      <c r="H7355" s="9">
        <f>Parametri!$M$4-10*LOG10(Parametri!$L$5/1000)-20*LOG10(A7355/1000000)</f>
        <v>23.000613313584171</v>
      </c>
      <c r="I7355" s="9">
        <f t="shared" si="1030"/>
        <v>-146.46360776079814</v>
      </c>
      <c r="J7355" s="10">
        <f t="shared" si="1031"/>
        <v>2.257559596501151E-15</v>
      </c>
      <c r="K7355" s="14">
        <f>$D$6+'ADSL PSD'!$J7355*Parametri!$L$6+'17a PSD'!$J7355*Parametri!$L$7+$J7355*Parametri!$L$8</f>
        <v>1.0832510235885547E-10</v>
      </c>
      <c r="L7355" s="9">
        <f t="shared" si="1032"/>
        <v>-99.652708919186495</v>
      </c>
      <c r="M7355" s="9">
        <f t="shared" si="1033"/>
        <v>-23.810285528027478</v>
      </c>
      <c r="N7355" s="10">
        <f>HLOOKUP(M7355,Menu!$C$8:$AB$9,2,TRUE)</f>
        <v>0</v>
      </c>
      <c r="O7355" s="9">
        <f t="shared" si="1034"/>
        <v>-135.65270891918649</v>
      </c>
    </row>
    <row r="7356" spans="1:15" s="10" customFormat="1" x14ac:dyDescent="0.25">
      <c r="A7356" s="1">
        <v>31662375</v>
      </c>
      <c r="B7356" s="1">
        <v>-73.400000000000006</v>
      </c>
      <c r="C7356" s="9">
        <f t="shared" si="1027"/>
        <v>-76.900000000000006</v>
      </c>
      <c r="D7356" s="9">
        <f t="shared" si="1028"/>
        <v>-40.552708919186699</v>
      </c>
      <c r="E7356" s="9">
        <f t="shared" si="1029"/>
        <v>8.8049948863873253E-5</v>
      </c>
      <c r="F7356" s="9">
        <f>Parametri!$F$4*(A7356/$D$9)^Parametri!$F$8</f>
        <v>82.915932405985657</v>
      </c>
      <c r="G7356" s="9">
        <f t="shared" si="1026"/>
        <v>-123.46864132517236</v>
      </c>
      <c r="H7356" s="9">
        <f>Parametri!$M$4-10*LOG10(Parametri!$L$5/1000)-20*LOG10(A7356/1000000)</f>
        <v>22.999430191653843</v>
      </c>
      <c r="I7356" s="9">
        <f t="shared" si="1030"/>
        <v>-146.4680715168262</v>
      </c>
      <c r="J7356" s="10">
        <f t="shared" si="1031"/>
        <v>2.2552404285884129E-15</v>
      </c>
      <c r="K7356" s="14">
        <f>$D$6+'ADSL PSD'!$J7356*Parametri!$L$6+'17a PSD'!$J7356*Parametri!$L$7+$J7356*Parametri!$L$8</f>
        <v>1.0832510235885547E-10</v>
      </c>
      <c r="L7356" s="9">
        <f t="shared" si="1032"/>
        <v>-99.652708919186495</v>
      </c>
      <c r="M7356" s="9">
        <f t="shared" si="1033"/>
        <v>-23.815932405985862</v>
      </c>
      <c r="N7356" s="10">
        <f>HLOOKUP(M7356,Menu!$C$8:$AB$9,2,TRUE)</f>
        <v>0</v>
      </c>
      <c r="O7356" s="9">
        <f t="shared" si="1034"/>
        <v>-135.65270891918649</v>
      </c>
    </row>
    <row r="7357" spans="1:15" s="10" customFormat="1" x14ac:dyDescent="0.25">
      <c r="A7357" s="1">
        <v>31666687.5</v>
      </c>
      <c r="B7357" s="1">
        <v>-73.400000000000006</v>
      </c>
      <c r="C7357" s="9">
        <f t="shared" si="1027"/>
        <v>-76.900000000000006</v>
      </c>
      <c r="D7357" s="9">
        <f t="shared" si="1028"/>
        <v>-40.552708919186699</v>
      </c>
      <c r="E7357" s="9">
        <f t="shared" si="1029"/>
        <v>8.8049948863873253E-5</v>
      </c>
      <c r="F7357" s="9">
        <f>Parametri!$F$4*(A7357/$D$9)^Parametri!$F$8</f>
        <v>82.921578899397232</v>
      </c>
      <c r="G7357" s="9">
        <f t="shared" si="1026"/>
        <v>-123.47428781858393</v>
      </c>
      <c r="H7357" s="9">
        <f>Parametri!$M$4-10*LOG10(Parametri!$L$5/1000)-20*LOG10(A7357/1000000)</f>
        <v>22.998247230856911</v>
      </c>
      <c r="I7357" s="9">
        <f t="shared" si="1030"/>
        <v>-146.47253504944084</v>
      </c>
      <c r="J7357" s="10">
        <f t="shared" si="1031"/>
        <v>2.2529237590299891E-15</v>
      </c>
      <c r="K7357" s="14">
        <f>$D$6+'ADSL PSD'!$J7357*Parametri!$L$6+'17a PSD'!$J7357*Parametri!$L$7+$J7357*Parametri!$L$8</f>
        <v>1.0832510235885546E-10</v>
      </c>
      <c r="L7357" s="9">
        <f t="shared" si="1032"/>
        <v>-99.652708919186495</v>
      </c>
      <c r="M7357" s="9">
        <f t="shared" si="1033"/>
        <v>-23.821578899397437</v>
      </c>
      <c r="N7357" s="10">
        <f>HLOOKUP(M7357,Menu!$C$8:$AB$9,2,TRUE)</f>
        <v>0</v>
      </c>
      <c r="O7357" s="9">
        <f t="shared" si="1034"/>
        <v>-135.65270891918649</v>
      </c>
    </row>
    <row r="7358" spans="1:15" s="10" customFormat="1" x14ac:dyDescent="0.25">
      <c r="A7358" s="1">
        <v>31671000</v>
      </c>
      <c r="B7358" s="1">
        <v>-73.400000000000006</v>
      </c>
      <c r="C7358" s="9">
        <f t="shared" si="1027"/>
        <v>-76.900000000000006</v>
      </c>
      <c r="D7358" s="9">
        <f t="shared" si="1028"/>
        <v>-40.552708919186699</v>
      </c>
      <c r="E7358" s="9">
        <f t="shared" si="1029"/>
        <v>8.8049948863873253E-5</v>
      </c>
      <c r="F7358" s="9">
        <f>Parametri!$F$4*(A7358/$D$9)^Parametri!$F$8</f>
        <v>82.927225008340514</v>
      </c>
      <c r="G7358" s="9">
        <f t="shared" si="1026"/>
        <v>-123.47993392752721</v>
      </c>
      <c r="H7358" s="9">
        <f>Parametri!$M$4-10*LOG10(Parametri!$L$5/1000)-20*LOG10(A7358/1000000)</f>
        <v>22.997064431149482</v>
      </c>
      <c r="I7358" s="9">
        <f t="shared" si="1030"/>
        <v>-146.4769983586767</v>
      </c>
      <c r="J7358" s="10">
        <f t="shared" si="1031"/>
        <v>2.2506095850032862E-15</v>
      </c>
      <c r="K7358" s="14">
        <f>$D$6+'ADSL PSD'!$J7358*Parametri!$L$6+'17a PSD'!$J7358*Parametri!$L$7+$J7358*Parametri!$L$8</f>
        <v>1.0832510235885546E-10</v>
      </c>
      <c r="L7358" s="9">
        <f t="shared" si="1032"/>
        <v>-99.652708919186495</v>
      </c>
      <c r="M7358" s="9">
        <f t="shared" si="1033"/>
        <v>-23.827225008340719</v>
      </c>
      <c r="N7358" s="10">
        <f>HLOOKUP(M7358,Menu!$C$8:$AB$9,2,TRUE)</f>
        <v>0</v>
      </c>
      <c r="O7358" s="9">
        <f t="shared" si="1034"/>
        <v>-135.65270891918649</v>
      </c>
    </row>
    <row r="7359" spans="1:15" s="10" customFormat="1" x14ac:dyDescent="0.25">
      <c r="A7359" s="1">
        <v>31675312.5</v>
      </c>
      <c r="B7359" s="1">
        <v>-73.400000000000006</v>
      </c>
      <c r="C7359" s="9">
        <f t="shared" si="1027"/>
        <v>-76.900000000000006</v>
      </c>
      <c r="D7359" s="9">
        <f t="shared" si="1028"/>
        <v>-40.552708919186699</v>
      </c>
      <c r="E7359" s="9">
        <f t="shared" si="1029"/>
        <v>8.8049948863873253E-5</v>
      </c>
      <c r="F7359" s="9">
        <f>Parametri!$F$4*(A7359/$D$9)^Parametri!$F$8</f>
        <v>82.932870732894031</v>
      </c>
      <c r="G7359" s="9">
        <f t="shared" si="1026"/>
        <v>-123.48557965208073</v>
      </c>
      <c r="H7359" s="9">
        <f>Parametri!$M$4-10*LOG10(Parametri!$L$5/1000)-20*LOG10(A7359/1000000)</f>
        <v>22.995881792487694</v>
      </c>
      <c r="I7359" s="9">
        <f t="shared" si="1030"/>
        <v>-146.48146144456842</v>
      </c>
      <c r="J7359" s="10">
        <f t="shared" si="1031"/>
        <v>2.2482979036890503E-15</v>
      </c>
      <c r="K7359" s="14">
        <f>$D$6+'ADSL PSD'!$J7359*Parametri!$L$6+'17a PSD'!$J7359*Parametri!$L$7+$J7359*Parametri!$L$8</f>
        <v>1.0832510235885546E-10</v>
      </c>
      <c r="L7359" s="9">
        <f t="shared" si="1032"/>
        <v>-99.652708919186495</v>
      </c>
      <c r="M7359" s="9">
        <f t="shared" si="1033"/>
        <v>-23.832870732894236</v>
      </c>
      <c r="N7359" s="10">
        <f>HLOOKUP(M7359,Menu!$C$8:$AB$9,2,TRUE)</f>
        <v>0</v>
      </c>
      <c r="O7359" s="9">
        <f t="shared" si="1034"/>
        <v>-135.65270891918649</v>
      </c>
    </row>
    <row r="7360" spans="1:15" s="10" customFormat="1" x14ac:dyDescent="0.25">
      <c r="A7360" s="1">
        <v>31679625</v>
      </c>
      <c r="B7360" s="1">
        <v>-73.400000000000006</v>
      </c>
      <c r="C7360" s="9">
        <f t="shared" si="1027"/>
        <v>-76.900000000000006</v>
      </c>
      <c r="D7360" s="9">
        <f t="shared" si="1028"/>
        <v>-40.552708919186699</v>
      </c>
      <c r="E7360" s="9">
        <f t="shared" si="1029"/>
        <v>8.8049948863873253E-5</v>
      </c>
      <c r="F7360" s="9">
        <f>Parametri!$F$4*(A7360/$D$9)^Parametri!$F$8</f>
        <v>82.938516073136299</v>
      </c>
      <c r="G7360" s="9">
        <f t="shared" si="1026"/>
        <v>-123.491224992323</v>
      </c>
      <c r="H7360" s="9">
        <f>Parametri!$M$4-10*LOG10(Parametri!$L$5/1000)-20*LOG10(A7360/1000000)</f>
        <v>22.994699314827702</v>
      </c>
      <c r="I7360" s="9">
        <f t="shared" si="1030"/>
        <v>-146.4859243071507</v>
      </c>
      <c r="J7360" s="10">
        <f t="shared" si="1031"/>
        <v>2.2459887122713466E-15</v>
      </c>
      <c r="K7360" s="14">
        <f>$D$6+'ADSL PSD'!$J7360*Parametri!$L$6+'17a PSD'!$J7360*Parametri!$L$7+$J7360*Parametri!$L$8</f>
        <v>1.0832510235885545E-10</v>
      </c>
      <c r="L7360" s="9">
        <f t="shared" si="1032"/>
        <v>-99.652708919186495</v>
      </c>
      <c r="M7360" s="9">
        <f t="shared" si="1033"/>
        <v>-23.838516073136503</v>
      </c>
      <c r="N7360" s="10">
        <f>HLOOKUP(M7360,Menu!$C$8:$AB$9,2,TRUE)</f>
        <v>0</v>
      </c>
      <c r="O7360" s="9">
        <f t="shared" si="1034"/>
        <v>-135.65270891918649</v>
      </c>
    </row>
    <row r="7361" spans="1:15" s="10" customFormat="1" x14ac:dyDescent="0.25">
      <c r="A7361" s="1">
        <v>31683937.5</v>
      </c>
      <c r="B7361" s="1">
        <v>-73.400000000000006</v>
      </c>
      <c r="C7361" s="9">
        <f t="shared" si="1027"/>
        <v>-76.900000000000006</v>
      </c>
      <c r="D7361" s="9">
        <f t="shared" si="1028"/>
        <v>-40.552708919186699</v>
      </c>
      <c r="E7361" s="9">
        <f t="shared" si="1029"/>
        <v>8.8049948863873253E-5</v>
      </c>
      <c r="F7361" s="9">
        <f>Parametri!$F$4*(A7361/$D$9)^Parametri!$F$8</f>
        <v>82.944161029145775</v>
      </c>
      <c r="G7361" s="9">
        <f t="shared" si="1026"/>
        <v>-123.49686994833247</v>
      </c>
      <c r="H7361" s="9">
        <f>Parametri!$M$4-10*LOG10(Parametri!$L$5/1000)-20*LOG10(A7361/1000000)</f>
        <v>22.993516998125671</v>
      </c>
      <c r="I7361" s="9">
        <f t="shared" si="1030"/>
        <v>-146.49038694645816</v>
      </c>
      <c r="J7361" s="10">
        <f t="shared" si="1031"/>
        <v>2.2436820079376047E-15</v>
      </c>
      <c r="K7361" s="14">
        <f>$D$6+'ADSL PSD'!$J7361*Parametri!$L$6+'17a PSD'!$J7361*Parametri!$L$7+$J7361*Parametri!$L$8</f>
        <v>1.0832510235885545E-10</v>
      </c>
      <c r="L7361" s="9">
        <f t="shared" si="1032"/>
        <v>-99.652708919186495</v>
      </c>
      <c r="M7361" s="9">
        <f t="shared" si="1033"/>
        <v>-23.84416102914598</v>
      </c>
      <c r="N7361" s="10">
        <f>HLOOKUP(M7361,Menu!$C$8:$AB$9,2,TRUE)</f>
        <v>0</v>
      </c>
      <c r="O7361" s="9">
        <f t="shared" si="1034"/>
        <v>-135.65270891918649</v>
      </c>
    </row>
    <row r="7362" spans="1:15" s="10" customFormat="1" x14ac:dyDescent="0.25">
      <c r="A7362" s="1">
        <v>31688250</v>
      </c>
      <c r="B7362" s="1">
        <v>-73.400000000000006</v>
      </c>
      <c r="C7362" s="9">
        <f t="shared" si="1027"/>
        <v>-76.900000000000006</v>
      </c>
      <c r="D7362" s="9">
        <f t="shared" si="1028"/>
        <v>-40.552708919186699</v>
      </c>
      <c r="E7362" s="9">
        <f t="shared" si="1029"/>
        <v>8.8049948863873253E-5</v>
      </c>
      <c r="F7362" s="9">
        <f>Parametri!$F$4*(A7362/$D$9)^Parametri!$F$8</f>
        <v>82.949805601000904</v>
      </c>
      <c r="G7362" s="9">
        <f t="shared" si="1026"/>
        <v>-123.5025145201876</v>
      </c>
      <c r="H7362" s="9">
        <f>Parametri!$M$4-10*LOG10(Parametri!$L$5/1000)-20*LOG10(A7362/1000000)</f>
        <v>22.99233484233779</v>
      </c>
      <c r="I7362" s="9">
        <f t="shared" si="1030"/>
        <v>-146.4948493625254</v>
      </c>
      <c r="J7362" s="10">
        <f t="shared" si="1031"/>
        <v>2.2413777878785642E-15</v>
      </c>
      <c r="K7362" s="14">
        <f>$D$6+'ADSL PSD'!$J7362*Parametri!$L$6+'17a PSD'!$J7362*Parametri!$L$7+$J7362*Parametri!$L$8</f>
        <v>1.0832510235885543E-10</v>
      </c>
      <c r="L7362" s="9">
        <f t="shared" si="1032"/>
        <v>-99.652708919186495</v>
      </c>
      <c r="M7362" s="9">
        <f t="shared" si="1033"/>
        <v>-23.849805601001108</v>
      </c>
      <c r="N7362" s="10">
        <f>HLOOKUP(M7362,Menu!$C$8:$AB$9,2,TRUE)</f>
        <v>0</v>
      </c>
      <c r="O7362" s="9">
        <f t="shared" si="1034"/>
        <v>-135.65270891918649</v>
      </c>
    </row>
    <row r="7363" spans="1:15" s="10" customFormat="1" x14ac:dyDescent="0.25">
      <c r="A7363" s="1">
        <v>31692562.5</v>
      </c>
      <c r="B7363" s="1">
        <v>-73.400000000000006</v>
      </c>
      <c r="C7363" s="9">
        <f t="shared" si="1027"/>
        <v>-76.900000000000006</v>
      </c>
      <c r="D7363" s="9">
        <f t="shared" si="1028"/>
        <v>-40.552708919186699</v>
      </c>
      <c r="E7363" s="9">
        <f t="shared" si="1029"/>
        <v>8.8049948863873253E-5</v>
      </c>
      <c r="F7363" s="9">
        <f>Parametri!$F$4*(A7363/$D$9)^Parametri!$F$8</f>
        <v>82.955449788780101</v>
      </c>
      <c r="G7363" s="9">
        <f t="shared" si="1026"/>
        <v>-123.5081587079668</v>
      </c>
      <c r="H7363" s="9">
        <f>Parametri!$M$4-10*LOG10(Parametri!$L$5/1000)-20*LOG10(A7363/1000000)</f>
        <v>22.991152847420256</v>
      </c>
      <c r="I7363" s="9">
        <f t="shared" si="1030"/>
        <v>-146.49931155538707</v>
      </c>
      <c r="J7363" s="10">
        <f t="shared" si="1031"/>
        <v>2.2390760492883366E-15</v>
      </c>
      <c r="K7363" s="14">
        <f>$D$6+'ADSL PSD'!$J7363*Parametri!$L$6+'17a PSD'!$J7363*Parametri!$L$7+$J7363*Parametri!$L$8</f>
        <v>1.0832510235885543E-10</v>
      </c>
      <c r="L7363" s="9">
        <f t="shared" si="1032"/>
        <v>-99.652708919186495</v>
      </c>
      <c r="M7363" s="9">
        <f t="shared" si="1033"/>
        <v>-23.855449788780305</v>
      </c>
      <c r="N7363" s="10">
        <f>HLOOKUP(M7363,Menu!$C$8:$AB$9,2,TRUE)</f>
        <v>0</v>
      </c>
      <c r="O7363" s="9">
        <f t="shared" si="1034"/>
        <v>-135.65270891918649</v>
      </c>
    </row>
    <row r="7364" spans="1:15" s="10" customFormat="1" x14ac:dyDescent="0.25">
      <c r="A7364" s="1">
        <v>31696875</v>
      </c>
      <c r="B7364" s="1">
        <v>-73.400000000000006</v>
      </c>
      <c r="C7364" s="9">
        <f t="shared" si="1027"/>
        <v>-76.900000000000006</v>
      </c>
      <c r="D7364" s="9">
        <f t="shared" si="1028"/>
        <v>-40.552708919186699</v>
      </c>
      <c r="E7364" s="9">
        <f t="shared" si="1029"/>
        <v>8.8049948863873253E-5</v>
      </c>
      <c r="F7364" s="9">
        <f>Parametri!$F$4*(A7364/$D$9)^Parametri!$F$8</f>
        <v>82.961093592561753</v>
      </c>
      <c r="G7364" s="9">
        <f t="shared" si="1026"/>
        <v>-123.51380251174845</v>
      </c>
      <c r="H7364" s="9">
        <f>Parametri!$M$4-10*LOG10(Parametri!$L$5/1000)-20*LOG10(A7364/1000000)</f>
        <v>22.989971013329303</v>
      </c>
      <c r="I7364" s="9">
        <f t="shared" si="1030"/>
        <v>-146.50377352507775</v>
      </c>
      <c r="J7364" s="10">
        <f t="shared" si="1031"/>
        <v>2.2367767893643195E-15</v>
      </c>
      <c r="K7364" s="14">
        <f>$D$6+'ADSL PSD'!$J7364*Parametri!$L$6+'17a PSD'!$J7364*Parametri!$L$7+$J7364*Parametri!$L$8</f>
        <v>1.0832510235885543E-10</v>
      </c>
      <c r="L7364" s="9">
        <f t="shared" si="1032"/>
        <v>-99.652708919186495</v>
      </c>
      <c r="M7364" s="9">
        <f t="shared" si="1033"/>
        <v>-23.861093592561957</v>
      </c>
      <c r="N7364" s="10">
        <f>HLOOKUP(M7364,Menu!$C$8:$AB$9,2,TRUE)</f>
        <v>0</v>
      </c>
      <c r="O7364" s="9">
        <f t="shared" si="1034"/>
        <v>-135.65270891918649</v>
      </c>
    </row>
    <row r="7365" spans="1:15" s="10" customFormat="1" x14ac:dyDescent="0.25">
      <c r="A7365" s="1">
        <v>31701187.5</v>
      </c>
      <c r="B7365" s="1">
        <v>-73.400000000000006</v>
      </c>
      <c r="C7365" s="9">
        <f t="shared" si="1027"/>
        <v>-76.900000000000006</v>
      </c>
      <c r="D7365" s="9">
        <f t="shared" si="1028"/>
        <v>-40.552708919186699</v>
      </c>
      <c r="E7365" s="9">
        <f t="shared" si="1029"/>
        <v>8.8049948863873253E-5</v>
      </c>
      <c r="F7365" s="9">
        <f>Parametri!$F$4*(A7365/$D$9)^Parametri!$F$8</f>
        <v>82.966737012424247</v>
      </c>
      <c r="G7365" s="9">
        <f t="shared" si="1026"/>
        <v>-123.51944593161095</v>
      </c>
      <c r="H7365" s="9">
        <f>Parametri!$M$4-10*LOG10(Parametri!$L$5/1000)-20*LOG10(A7365/1000000)</f>
        <v>22.988789340021167</v>
      </c>
      <c r="I7365" s="9">
        <f t="shared" si="1030"/>
        <v>-146.50823527163212</v>
      </c>
      <c r="J7365" s="10">
        <f t="shared" si="1031"/>
        <v>2.2344800053071954E-15</v>
      </c>
      <c r="K7365" s="14">
        <f>$D$6+'ADSL PSD'!$J7365*Parametri!$L$6+'17a PSD'!$J7365*Parametri!$L$7+$J7365*Parametri!$L$8</f>
        <v>1.0832510235885542E-10</v>
      </c>
      <c r="L7365" s="9">
        <f t="shared" si="1032"/>
        <v>-99.652708919186495</v>
      </c>
      <c r="M7365" s="9">
        <f t="shared" si="1033"/>
        <v>-23.866737012424451</v>
      </c>
      <c r="N7365" s="10">
        <f>HLOOKUP(M7365,Menu!$C$8:$AB$9,2,TRUE)</f>
        <v>0</v>
      </c>
      <c r="O7365" s="9">
        <f t="shared" si="1034"/>
        <v>-135.65270891918649</v>
      </c>
    </row>
    <row r="7366" spans="1:15" s="10" customFormat="1" x14ac:dyDescent="0.25">
      <c r="A7366" s="1">
        <v>31705500</v>
      </c>
      <c r="B7366" s="1">
        <v>-73.400000000000006</v>
      </c>
      <c r="C7366" s="9">
        <f t="shared" si="1027"/>
        <v>-76.900000000000006</v>
      </c>
      <c r="D7366" s="9">
        <f t="shared" si="1028"/>
        <v>-40.552708919186699</v>
      </c>
      <c r="E7366" s="9">
        <f t="shared" si="1029"/>
        <v>8.8049948863873253E-5</v>
      </c>
      <c r="F7366" s="9">
        <f>Parametri!$F$4*(A7366/$D$9)^Parametri!$F$8</f>
        <v>82.972380048445913</v>
      </c>
      <c r="G7366" s="9">
        <f t="shared" si="1026"/>
        <v>-123.52508896763261</v>
      </c>
      <c r="H7366" s="9">
        <f>Parametri!$M$4-10*LOG10(Parametri!$L$5/1000)-20*LOG10(A7366/1000000)</f>
        <v>22.987607827452106</v>
      </c>
      <c r="I7366" s="9">
        <f t="shared" si="1030"/>
        <v>-146.51269679508471</v>
      </c>
      <c r="J7366" s="10">
        <f t="shared" si="1031"/>
        <v>2.232185694321035E-15</v>
      </c>
      <c r="K7366" s="14">
        <f>$D$6+'ADSL PSD'!$J7366*Parametri!$L$6+'17a PSD'!$J7366*Parametri!$L$7+$J7366*Parametri!$L$8</f>
        <v>1.0832510235885542E-10</v>
      </c>
      <c r="L7366" s="9">
        <f t="shared" si="1032"/>
        <v>-99.652708919186495</v>
      </c>
      <c r="M7366" s="9">
        <f t="shared" si="1033"/>
        <v>-23.872380048446118</v>
      </c>
      <c r="N7366" s="10">
        <f>HLOOKUP(M7366,Menu!$C$8:$AB$9,2,TRUE)</f>
        <v>0</v>
      </c>
      <c r="O7366" s="9">
        <f t="shared" si="1034"/>
        <v>-135.65270891918649</v>
      </c>
    </row>
    <row r="7367" spans="1:15" s="10" customFormat="1" x14ac:dyDescent="0.25">
      <c r="A7367" s="1">
        <v>31709812.5</v>
      </c>
      <c r="B7367" s="1">
        <v>-73.400000000000006</v>
      </c>
      <c r="C7367" s="9">
        <f t="shared" si="1027"/>
        <v>-76.900000000000006</v>
      </c>
      <c r="D7367" s="9">
        <f t="shared" si="1028"/>
        <v>-40.552708919186699</v>
      </c>
      <c r="E7367" s="9">
        <f t="shared" si="1029"/>
        <v>8.8049948863873253E-5</v>
      </c>
      <c r="F7367" s="9">
        <f>Parametri!$F$4*(A7367/$D$9)^Parametri!$F$8</f>
        <v>82.978022700705026</v>
      </c>
      <c r="G7367" s="9">
        <f t="shared" si="1026"/>
        <v>-123.53073161989172</v>
      </c>
      <c r="H7367" s="9">
        <f>Parametri!$M$4-10*LOG10(Parametri!$L$5/1000)-20*LOG10(A7367/1000000)</f>
        <v>22.986426475578394</v>
      </c>
      <c r="I7367" s="9">
        <f t="shared" si="1030"/>
        <v>-146.51715809547011</v>
      </c>
      <c r="J7367" s="10">
        <f t="shared" si="1031"/>
        <v>2.2298938536131854E-15</v>
      </c>
      <c r="K7367" s="14">
        <f>$D$6+'ADSL PSD'!$J7367*Parametri!$L$6+'17a PSD'!$J7367*Parametri!$L$7+$J7367*Parametri!$L$8</f>
        <v>1.0832510235885541E-10</v>
      </c>
      <c r="L7367" s="9">
        <f t="shared" si="1032"/>
        <v>-99.652708919186509</v>
      </c>
      <c r="M7367" s="9">
        <f t="shared" si="1033"/>
        <v>-23.878022700705216</v>
      </c>
      <c r="N7367" s="10">
        <f>HLOOKUP(M7367,Menu!$C$8:$AB$9,2,TRUE)</f>
        <v>0</v>
      </c>
      <c r="O7367" s="9">
        <f t="shared" si="1034"/>
        <v>-135.65270891918652</v>
      </c>
    </row>
    <row r="7368" spans="1:15" s="10" customFormat="1" x14ac:dyDescent="0.25">
      <c r="A7368" s="1">
        <v>31714125</v>
      </c>
      <c r="B7368" s="1">
        <v>-73.400000000000006</v>
      </c>
      <c r="C7368" s="9">
        <f t="shared" si="1027"/>
        <v>-76.900000000000006</v>
      </c>
      <c r="D7368" s="9">
        <f t="shared" si="1028"/>
        <v>-40.552708919186699</v>
      </c>
      <c r="E7368" s="9">
        <f t="shared" si="1029"/>
        <v>8.8049948863873253E-5</v>
      </c>
      <c r="F7368" s="9">
        <f>Parametri!$F$4*(A7368/$D$9)^Parametri!$F$8</f>
        <v>82.983664969279914</v>
      </c>
      <c r="G7368" s="9">
        <f t="shared" si="1026"/>
        <v>-123.53637388846661</v>
      </c>
      <c r="H7368" s="9">
        <f>Parametri!$M$4-10*LOG10(Parametri!$L$5/1000)-20*LOG10(A7368/1000000)</f>
        <v>22.985245284356331</v>
      </c>
      <c r="I7368" s="9">
        <f t="shared" si="1030"/>
        <v>-146.52161917282294</v>
      </c>
      <c r="J7368" s="10">
        <f t="shared" si="1031"/>
        <v>2.2276044803942961E-15</v>
      </c>
      <c r="K7368" s="14">
        <f>$D$6+'ADSL PSD'!$J7368*Parametri!$L$6+'17a PSD'!$J7368*Parametri!$L$7+$J7368*Parametri!$L$8</f>
        <v>1.0832510235885541E-10</v>
      </c>
      <c r="L7368" s="9">
        <f t="shared" si="1032"/>
        <v>-99.652708919186509</v>
      </c>
      <c r="M7368" s="9">
        <f t="shared" si="1033"/>
        <v>-23.883664969280105</v>
      </c>
      <c r="N7368" s="10">
        <f>HLOOKUP(M7368,Menu!$C$8:$AB$9,2,TRUE)</f>
        <v>0</v>
      </c>
      <c r="O7368" s="9">
        <f t="shared" si="1034"/>
        <v>-135.65270891918652</v>
      </c>
    </row>
    <row r="7369" spans="1:15" s="10" customFormat="1" x14ac:dyDescent="0.25">
      <c r="A7369" s="1">
        <v>31718437.5</v>
      </c>
      <c r="B7369" s="1">
        <v>-73.400000000000006</v>
      </c>
      <c r="C7369" s="9">
        <f t="shared" si="1027"/>
        <v>-76.900000000000006</v>
      </c>
      <c r="D7369" s="9">
        <f t="shared" si="1028"/>
        <v>-40.552708919186699</v>
      </c>
      <c r="E7369" s="9">
        <f t="shared" si="1029"/>
        <v>8.8049948863873253E-5</v>
      </c>
      <c r="F7369" s="9">
        <f>Parametri!$F$4*(A7369/$D$9)^Parametri!$F$8</f>
        <v>82.989306854248838</v>
      </c>
      <c r="G7369" s="9">
        <f t="shared" si="1026"/>
        <v>-123.54201577343554</v>
      </c>
      <c r="H7369" s="9">
        <f>Parametri!$M$4-10*LOG10(Parametri!$L$5/1000)-20*LOG10(A7369/1000000)</f>
        <v>22.984064253742226</v>
      </c>
      <c r="I7369" s="9">
        <f t="shared" si="1030"/>
        <v>-146.52608002717776</v>
      </c>
      <c r="J7369" s="10">
        <f t="shared" si="1031"/>
        <v>2.2253175718783292E-15</v>
      </c>
      <c r="K7369" s="14">
        <f>$D$6+'ADSL PSD'!$J7369*Parametri!$L$6+'17a PSD'!$J7369*Parametri!$L$7+$J7369*Parametri!$L$8</f>
        <v>1.0832510235885541E-10</v>
      </c>
      <c r="L7369" s="9">
        <f t="shared" si="1032"/>
        <v>-99.652708919186509</v>
      </c>
      <c r="M7369" s="9">
        <f t="shared" si="1033"/>
        <v>-23.889306854249028</v>
      </c>
      <c r="N7369" s="10">
        <f>HLOOKUP(M7369,Menu!$C$8:$AB$9,2,TRUE)</f>
        <v>0</v>
      </c>
      <c r="O7369" s="9">
        <f t="shared" si="1034"/>
        <v>-135.65270891918652</v>
      </c>
    </row>
    <row r="7370" spans="1:15" s="10" customFormat="1" x14ac:dyDescent="0.25">
      <c r="A7370" s="1">
        <v>31722750</v>
      </c>
      <c r="B7370" s="1">
        <v>-73.400000000000006</v>
      </c>
      <c r="C7370" s="9">
        <f t="shared" si="1027"/>
        <v>-76.900000000000006</v>
      </c>
      <c r="D7370" s="9">
        <f t="shared" si="1028"/>
        <v>-40.552708919186699</v>
      </c>
      <c r="E7370" s="9">
        <f t="shared" si="1029"/>
        <v>8.8049948863873253E-5</v>
      </c>
      <c r="F7370" s="9">
        <f>Parametri!$F$4*(A7370/$D$9)^Parametri!$F$8</f>
        <v>82.994948355689985</v>
      </c>
      <c r="G7370" s="9">
        <f t="shared" si="1026"/>
        <v>-123.54765727487668</v>
      </c>
      <c r="H7370" s="9">
        <f>Parametri!$M$4-10*LOG10(Parametri!$L$5/1000)-20*LOG10(A7370/1000000)</f>
        <v>22.982883383692403</v>
      </c>
      <c r="I7370" s="9">
        <f t="shared" si="1030"/>
        <v>-146.53054065856909</v>
      </c>
      <c r="J7370" s="10">
        <f t="shared" si="1031"/>
        <v>2.223033125282527E-15</v>
      </c>
      <c r="K7370" s="14">
        <f>$D$6+'ADSL PSD'!$J7370*Parametri!$L$6+'17a PSD'!$J7370*Parametri!$L$7+$J7370*Parametri!$L$8</f>
        <v>1.083251023588554E-10</v>
      </c>
      <c r="L7370" s="9">
        <f t="shared" si="1032"/>
        <v>-99.652708919186509</v>
      </c>
      <c r="M7370" s="9">
        <f t="shared" si="1033"/>
        <v>-23.894948355690175</v>
      </c>
      <c r="N7370" s="10">
        <f>HLOOKUP(M7370,Menu!$C$8:$AB$9,2,TRUE)</f>
        <v>0</v>
      </c>
      <c r="O7370" s="9">
        <f t="shared" si="1034"/>
        <v>-135.65270891918652</v>
      </c>
    </row>
    <row r="7371" spans="1:15" s="10" customFormat="1" x14ac:dyDescent="0.25">
      <c r="A7371" s="1">
        <v>31727062.5</v>
      </c>
      <c r="B7371" s="1">
        <v>-73.400000000000006</v>
      </c>
      <c r="C7371" s="9">
        <f t="shared" si="1027"/>
        <v>-76.900000000000006</v>
      </c>
      <c r="D7371" s="9">
        <f t="shared" si="1028"/>
        <v>-40.552708919186699</v>
      </c>
      <c r="E7371" s="9">
        <f t="shared" si="1029"/>
        <v>8.8049948863873253E-5</v>
      </c>
      <c r="F7371" s="9">
        <f>Parametri!$F$4*(A7371/$D$9)^Parametri!$F$8</f>
        <v>83.000589473681586</v>
      </c>
      <c r="G7371" s="9">
        <f t="shared" si="1026"/>
        <v>-123.55329839286829</v>
      </c>
      <c r="H7371" s="9">
        <f>Parametri!$M$4-10*LOG10(Parametri!$L$5/1000)-20*LOG10(A7371/1000000)</f>
        <v>22.981702674163223</v>
      </c>
      <c r="I7371" s="9">
        <f t="shared" si="1030"/>
        <v>-146.53500106703152</v>
      </c>
      <c r="J7371" s="10">
        <f t="shared" si="1031"/>
        <v>2.2207511378274702E-15</v>
      </c>
      <c r="K7371" s="14">
        <f>$D$6+'ADSL PSD'!$J7371*Parametri!$L$6+'17a PSD'!$J7371*Parametri!$L$7+$J7371*Parametri!$L$8</f>
        <v>1.083251023588554E-10</v>
      </c>
      <c r="L7371" s="9">
        <f t="shared" si="1032"/>
        <v>-99.652708919186509</v>
      </c>
      <c r="M7371" s="9">
        <f t="shared" si="1033"/>
        <v>-23.900589473681777</v>
      </c>
      <c r="N7371" s="10">
        <f>HLOOKUP(M7371,Menu!$C$8:$AB$9,2,TRUE)</f>
        <v>0</v>
      </c>
      <c r="O7371" s="9">
        <f t="shared" si="1034"/>
        <v>-135.65270891918652</v>
      </c>
    </row>
    <row r="7372" spans="1:15" s="10" customFormat="1" x14ac:dyDescent="0.25">
      <c r="A7372" s="1">
        <v>31731375</v>
      </c>
      <c r="B7372" s="1">
        <v>-73.400000000000006</v>
      </c>
      <c r="C7372" s="9">
        <f t="shared" si="1027"/>
        <v>-76.900000000000006</v>
      </c>
      <c r="D7372" s="9">
        <f t="shared" si="1028"/>
        <v>-40.552708919186699</v>
      </c>
      <c r="E7372" s="9">
        <f t="shared" si="1029"/>
        <v>8.8049948863873253E-5</v>
      </c>
      <c r="F7372" s="9">
        <f>Parametri!$F$4*(A7372/$D$9)^Parametri!$F$8</f>
        <v>83.006230208301844</v>
      </c>
      <c r="G7372" s="9">
        <f t="shared" si="1026"/>
        <v>-123.55893912748854</v>
      </c>
      <c r="H7372" s="9">
        <f>Parametri!$M$4-10*LOG10(Parametri!$L$5/1000)-20*LOG10(A7372/1000000)</f>
        <v>22.980522125111037</v>
      </c>
      <c r="I7372" s="9">
        <f t="shared" si="1030"/>
        <v>-146.53946125259958</v>
      </c>
      <c r="J7372" s="10">
        <f t="shared" si="1031"/>
        <v>2.2184716067369917E-15</v>
      </c>
      <c r="K7372" s="14">
        <f>$D$6+'ADSL PSD'!$J7372*Parametri!$L$6+'17a PSD'!$J7372*Parametri!$L$7+$J7372*Parametri!$L$8</f>
        <v>1.083251023588554E-10</v>
      </c>
      <c r="L7372" s="9">
        <f t="shared" si="1032"/>
        <v>-99.652708919186509</v>
      </c>
      <c r="M7372" s="9">
        <f t="shared" si="1033"/>
        <v>-23.906230208302034</v>
      </c>
      <c r="N7372" s="10">
        <f>HLOOKUP(M7372,Menu!$C$8:$AB$9,2,TRUE)</f>
        <v>0</v>
      </c>
      <c r="O7372" s="9">
        <f t="shared" si="1034"/>
        <v>-135.65270891918652</v>
      </c>
    </row>
    <row r="7373" spans="1:15" s="10" customFormat="1" x14ac:dyDescent="0.25">
      <c r="A7373" s="1">
        <v>31735687.5</v>
      </c>
      <c r="B7373" s="1">
        <v>-73.400000000000006</v>
      </c>
      <c r="C7373" s="9">
        <f t="shared" si="1027"/>
        <v>-76.900000000000006</v>
      </c>
      <c r="D7373" s="9">
        <f t="shared" si="1028"/>
        <v>-40.552708919186699</v>
      </c>
      <c r="E7373" s="9">
        <f t="shared" si="1029"/>
        <v>8.8049948863873253E-5</v>
      </c>
      <c r="F7373" s="9">
        <f>Parametri!$F$4*(A7373/$D$9)^Parametri!$F$8</f>
        <v>83.011870559628861</v>
      </c>
      <c r="G7373" s="9">
        <f t="shared" si="1026"/>
        <v>-123.56457947881556</v>
      </c>
      <c r="H7373" s="9">
        <f>Parametri!$M$4-10*LOG10(Parametri!$L$5/1000)-20*LOG10(A7373/1000000)</f>
        <v>22.979341736492241</v>
      </c>
      <c r="I7373" s="9">
        <f t="shared" si="1030"/>
        <v>-146.54392121530779</v>
      </c>
      <c r="J7373" s="10">
        <f t="shared" si="1031"/>
        <v>2.2161945292382244E-15</v>
      </c>
      <c r="K7373" s="14">
        <f>$D$6+'ADSL PSD'!$J7373*Parametri!$L$6+'17a PSD'!$J7373*Parametri!$L$7+$J7373*Parametri!$L$8</f>
        <v>1.0832510235885538E-10</v>
      </c>
      <c r="L7373" s="9">
        <f t="shared" si="1032"/>
        <v>-99.652708919186509</v>
      </c>
      <c r="M7373" s="9">
        <f t="shared" si="1033"/>
        <v>-23.911870559629051</v>
      </c>
      <c r="N7373" s="10">
        <f>HLOOKUP(M7373,Menu!$C$8:$AB$9,2,TRUE)</f>
        <v>0</v>
      </c>
      <c r="O7373" s="9">
        <f t="shared" si="1034"/>
        <v>-135.65270891918652</v>
      </c>
    </row>
    <row r="7374" spans="1:15" s="10" customFormat="1" x14ac:dyDescent="0.25">
      <c r="A7374" s="1">
        <v>31740000</v>
      </c>
      <c r="B7374" s="1">
        <v>-73.400000000000006</v>
      </c>
      <c r="C7374" s="9">
        <f t="shared" si="1027"/>
        <v>-76.900000000000006</v>
      </c>
      <c r="D7374" s="9">
        <f t="shared" si="1028"/>
        <v>-40.552708919186699</v>
      </c>
      <c r="E7374" s="9">
        <f t="shared" si="1029"/>
        <v>8.8049948863873253E-5</v>
      </c>
      <c r="F7374" s="9">
        <f>Parametri!$F$4*(A7374/$D$9)^Parametri!$F$8</f>
        <v>83.017510527740782</v>
      </c>
      <c r="G7374" s="9">
        <f t="shared" si="1026"/>
        <v>-123.57021944692748</v>
      </c>
      <c r="H7374" s="9">
        <f>Parametri!$M$4-10*LOG10(Parametri!$L$5/1000)-20*LOG10(A7374/1000000)</f>
        <v>22.978161508263227</v>
      </c>
      <c r="I7374" s="9">
        <f t="shared" si="1030"/>
        <v>-146.54838095519071</v>
      </c>
      <c r="J7374" s="10">
        <f t="shared" si="1031"/>
        <v>2.213919902561578E-15</v>
      </c>
      <c r="K7374" s="14">
        <f>$D$6+'ADSL PSD'!$J7374*Parametri!$L$6+'17a PSD'!$J7374*Parametri!$L$7+$J7374*Parametri!$L$8</f>
        <v>1.0832510235885538E-10</v>
      </c>
      <c r="L7374" s="9">
        <f t="shared" si="1032"/>
        <v>-99.652708919186509</v>
      </c>
      <c r="M7374" s="9">
        <f t="shared" si="1033"/>
        <v>-23.917510527740973</v>
      </c>
      <c r="N7374" s="10">
        <f>HLOOKUP(M7374,Menu!$C$8:$AB$9,2,TRUE)</f>
        <v>0</v>
      </c>
      <c r="O7374" s="9">
        <f t="shared" si="1034"/>
        <v>-135.65270891918652</v>
      </c>
    </row>
    <row r="7375" spans="1:15" s="10" customFormat="1" x14ac:dyDescent="0.25">
      <c r="A7375" s="1">
        <v>31744312.5</v>
      </c>
      <c r="B7375" s="1">
        <v>-73.400000000000006</v>
      </c>
      <c r="C7375" s="9">
        <f t="shared" si="1027"/>
        <v>-76.900000000000006</v>
      </c>
      <c r="D7375" s="9">
        <f t="shared" si="1028"/>
        <v>-40.552708919186699</v>
      </c>
      <c r="E7375" s="9">
        <f t="shared" si="1029"/>
        <v>8.8049948863873253E-5</v>
      </c>
      <c r="F7375" s="9">
        <f>Parametri!$F$4*(A7375/$D$9)^Parametri!$F$8</f>
        <v>83.023150112715712</v>
      </c>
      <c r="G7375" s="9">
        <f t="shared" ref="G7375:G7438" si="1035">D7375-F7375</f>
        <v>-123.57585903190241</v>
      </c>
      <c r="H7375" s="9">
        <f>Parametri!$M$4-10*LOG10(Parametri!$L$5/1000)-20*LOG10(A7375/1000000)</f>
        <v>22.976981440380413</v>
      </c>
      <c r="I7375" s="9">
        <f t="shared" si="1030"/>
        <v>-146.55284047228281</v>
      </c>
      <c r="J7375" s="10">
        <f t="shared" si="1031"/>
        <v>2.2116477239407523E-15</v>
      </c>
      <c r="K7375" s="14">
        <f>$D$6+'ADSL PSD'!$J7375*Parametri!$L$6+'17a PSD'!$J7375*Parametri!$L$7+$J7375*Parametri!$L$8</f>
        <v>1.0832510235885537E-10</v>
      </c>
      <c r="L7375" s="9">
        <f t="shared" si="1032"/>
        <v>-99.652708919186509</v>
      </c>
      <c r="M7375" s="9">
        <f t="shared" si="1033"/>
        <v>-23.923150112715902</v>
      </c>
      <c r="N7375" s="10">
        <f>HLOOKUP(M7375,Menu!$C$8:$AB$9,2,TRUE)</f>
        <v>0</v>
      </c>
      <c r="O7375" s="9">
        <f t="shared" si="1034"/>
        <v>-135.65270891918652</v>
      </c>
    </row>
    <row r="7376" spans="1:15" s="10" customFormat="1" x14ac:dyDescent="0.25">
      <c r="A7376" s="1">
        <v>31748625</v>
      </c>
      <c r="B7376" s="1">
        <v>-73.400000000000006</v>
      </c>
      <c r="C7376" s="9">
        <f t="shared" ref="C7376:C7439" si="1036">B7376-3.5</f>
        <v>-76.900000000000006</v>
      </c>
      <c r="D7376" s="9">
        <f t="shared" ref="D7376:D7439" si="1037">C7376+$D$2</f>
        <v>-40.552708919186699</v>
      </c>
      <c r="E7376" s="9">
        <f t="shared" ref="E7376:E7439" si="1038">10^(D7376/10)</f>
        <v>8.8049948863873253E-5</v>
      </c>
      <c r="F7376" s="9">
        <f>Parametri!$F$4*(A7376/$D$9)^Parametri!$F$8</f>
        <v>83.028789314631723</v>
      </c>
      <c r="G7376" s="9">
        <f t="shared" si="1035"/>
        <v>-123.58149823381842</v>
      </c>
      <c r="H7376" s="9">
        <f>Parametri!$M$4-10*LOG10(Parametri!$L$5/1000)-20*LOG10(A7376/1000000)</f>
        <v>22.975801532800247</v>
      </c>
      <c r="I7376" s="9">
        <f t="shared" ref="I7376:I7439" si="1039">G7376-H7376</f>
        <v>-146.55729976661866</v>
      </c>
      <c r="J7376" s="10">
        <f t="shared" ref="J7376:J7439" si="1040">10^(I7376/10)</f>
        <v>2.2093779906126858E-15</v>
      </c>
      <c r="K7376" s="14">
        <f>$D$6+'ADSL PSD'!$J7376*Parametri!$L$6+'17a PSD'!$J7376*Parametri!$L$7+$J7376*Parametri!$L$8</f>
        <v>1.0832510235885537E-10</v>
      </c>
      <c r="L7376" s="9">
        <f t="shared" ref="L7376:L7439" si="1041">10*LOG10(K7376)</f>
        <v>-99.652708919186509</v>
      </c>
      <c r="M7376" s="9">
        <f t="shared" ref="M7376:M7439" si="1042">G7376-L7376</f>
        <v>-23.928789314631913</v>
      </c>
      <c r="N7376" s="10">
        <f>HLOOKUP(M7376,Menu!$C$8:$AB$9,2,TRUE)</f>
        <v>0</v>
      </c>
      <c r="O7376" s="9">
        <f t="shared" ref="O7376:O7439" si="1043">L7376-36</f>
        <v>-135.65270891918652</v>
      </c>
    </row>
    <row r="7377" spans="1:15" s="10" customFormat="1" x14ac:dyDescent="0.25">
      <c r="A7377" s="1">
        <v>31752937.5</v>
      </c>
      <c r="B7377" s="1">
        <v>-73.400000000000006</v>
      </c>
      <c r="C7377" s="9">
        <f t="shared" si="1036"/>
        <v>-76.900000000000006</v>
      </c>
      <c r="D7377" s="9">
        <f t="shared" si="1037"/>
        <v>-40.552708919186699</v>
      </c>
      <c r="E7377" s="9">
        <f t="shared" si="1038"/>
        <v>8.8049948863873253E-5</v>
      </c>
      <c r="F7377" s="9">
        <f>Parametri!$F$4*(A7377/$D$9)^Parametri!$F$8</f>
        <v>83.034428133566863</v>
      </c>
      <c r="G7377" s="9">
        <f t="shared" si="1035"/>
        <v>-123.58713705275356</v>
      </c>
      <c r="H7377" s="9">
        <f>Parametri!$M$4-10*LOG10(Parametri!$L$5/1000)-20*LOG10(A7377/1000000)</f>
        <v>22.974621785479169</v>
      </c>
      <c r="I7377" s="9">
        <f t="shared" si="1039"/>
        <v>-146.56175883823272</v>
      </c>
      <c r="J7377" s="10">
        <f t="shared" si="1040"/>
        <v>2.2071106998176295E-15</v>
      </c>
      <c r="K7377" s="14">
        <f>$D$6+'ADSL PSD'!$J7377*Parametri!$L$6+'17a PSD'!$J7377*Parametri!$L$7+$J7377*Parametri!$L$8</f>
        <v>1.0832510235885537E-10</v>
      </c>
      <c r="L7377" s="9">
        <f t="shared" si="1041"/>
        <v>-99.652708919186509</v>
      </c>
      <c r="M7377" s="9">
        <f t="shared" si="1042"/>
        <v>-23.934428133567053</v>
      </c>
      <c r="N7377" s="10">
        <f>HLOOKUP(M7377,Menu!$C$8:$AB$9,2,TRUE)</f>
        <v>0</v>
      </c>
      <c r="O7377" s="9">
        <f t="shared" si="1043"/>
        <v>-135.65270891918652</v>
      </c>
    </row>
    <row r="7378" spans="1:15" s="10" customFormat="1" x14ac:dyDescent="0.25">
      <c r="A7378" s="1">
        <v>31757250</v>
      </c>
      <c r="B7378" s="1">
        <v>-73.400000000000006</v>
      </c>
      <c r="C7378" s="9">
        <f t="shared" si="1036"/>
        <v>-76.900000000000006</v>
      </c>
      <c r="D7378" s="9">
        <f t="shared" si="1037"/>
        <v>-40.552708919186699</v>
      </c>
      <c r="E7378" s="9">
        <f t="shared" si="1038"/>
        <v>8.8049948863873253E-5</v>
      </c>
      <c r="F7378" s="9">
        <f>Parametri!$F$4*(A7378/$D$9)^Parametri!$F$8</f>
        <v>83.040066569599134</v>
      </c>
      <c r="G7378" s="9">
        <f t="shared" si="1035"/>
        <v>-123.59277548878583</v>
      </c>
      <c r="H7378" s="9">
        <f>Parametri!$M$4-10*LOG10(Parametri!$L$5/1000)-20*LOG10(A7378/1000000)</f>
        <v>22.973442198373661</v>
      </c>
      <c r="I7378" s="9">
        <f t="shared" si="1039"/>
        <v>-146.56621768715951</v>
      </c>
      <c r="J7378" s="10">
        <f t="shared" si="1040"/>
        <v>2.2048458487990653E-15</v>
      </c>
      <c r="K7378" s="14">
        <f>$D$6+'ADSL PSD'!$J7378*Parametri!$L$6+'17a PSD'!$J7378*Parametri!$L$7+$J7378*Parametri!$L$8</f>
        <v>1.0832510235885536E-10</v>
      </c>
      <c r="L7378" s="9">
        <f t="shared" si="1041"/>
        <v>-99.652708919186509</v>
      </c>
      <c r="M7378" s="9">
        <f t="shared" si="1042"/>
        <v>-23.940066569599324</v>
      </c>
      <c r="N7378" s="10">
        <f>HLOOKUP(M7378,Menu!$C$8:$AB$9,2,TRUE)</f>
        <v>0</v>
      </c>
      <c r="O7378" s="9">
        <f t="shared" si="1043"/>
        <v>-135.65270891918652</v>
      </c>
    </row>
    <row r="7379" spans="1:15" s="10" customFormat="1" x14ac:dyDescent="0.25">
      <c r="A7379" s="1">
        <v>31761562.5</v>
      </c>
      <c r="B7379" s="1">
        <v>-73.400000000000006</v>
      </c>
      <c r="C7379" s="9">
        <f t="shared" si="1036"/>
        <v>-76.900000000000006</v>
      </c>
      <c r="D7379" s="9">
        <f t="shared" si="1037"/>
        <v>-40.552708919186699</v>
      </c>
      <c r="E7379" s="9">
        <f t="shared" si="1038"/>
        <v>8.8049948863873253E-5</v>
      </c>
      <c r="F7379" s="9">
        <f>Parametri!$F$4*(A7379/$D$9)^Parametri!$F$8</f>
        <v>83.045704622806539</v>
      </c>
      <c r="G7379" s="9">
        <f t="shared" si="1035"/>
        <v>-123.59841354199324</v>
      </c>
      <c r="H7379" s="9">
        <f>Parametri!$M$4-10*LOG10(Parametri!$L$5/1000)-20*LOG10(A7379/1000000)</f>
        <v>22.972262771440207</v>
      </c>
      <c r="I7379" s="9">
        <f t="shared" si="1039"/>
        <v>-146.57067631343344</v>
      </c>
      <c r="J7379" s="10">
        <f t="shared" si="1040"/>
        <v>2.2025834348038112E-15</v>
      </c>
      <c r="K7379" s="14">
        <f>$D$6+'ADSL PSD'!$J7379*Parametri!$L$6+'17a PSD'!$J7379*Parametri!$L$7+$J7379*Parametri!$L$8</f>
        <v>1.0832510235885536E-10</v>
      </c>
      <c r="L7379" s="9">
        <f t="shared" si="1041"/>
        <v>-99.652708919186509</v>
      </c>
      <c r="M7379" s="9">
        <f t="shared" si="1042"/>
        <v>-23.94570462280673</v>
      </c>
      <c r="N7379" s="10">
        <f>HLOOKUP(M7379,Menu!$C$8:$AB$9,2,TRUE)</f>
        <v>0</v>
      </c>
      <c r="O7379" s="9">
        <f t="shared" si="1043"/>
        <v>-135.65270891918652</v>
      </c>
    </row>
    <row r="7380" spans="1:15" s="10" customFormat="1" x14ac:dyDescent="0.25">
      <c r="A7380" s="1">
        <v>31765875</v>
      </c>
      <c r="B7380" s="1">
        <v>-73.400000000000006</v>
      </c>
      <c r="C7380" s="9">
        <f t="shared" si="1036"/>
        <v>-76.900000000000006</v>
      </c>
      <c r="D7380" s="9">
        <f t="shared" si="1037"/>
        <v>-40.552708919186699</v>
      </c>
      <c r="E7380" s="9">
        <f t="shared" si="1038"/>
        <v>8.8049948863873253E-5</v>
      </c>
      <c r="F7380" s="9">
        <f>Parametri!$F$4*(A7380/$D$9)^Parametri!$F$8</f>
        <v>83.051342293267041</v>
      </c>
      <c r="G7380" s="9">
        <f t="shared" si="1035"/>
        <v>-123.60405121245374</v>
      </c>
      <c r="H7380" s="9">
        <f>Parametri!$M$4-10*LOG10(Parametri!$L$5/1000)-20*LOG10(A7380/1000000)</f>
        <v>22.971083504635317</v>
      </c>
      <c r="I7380" s="9">
        <f t="shared" si="1039"/>
        <v>-146.57513471708904</v>
      </c>
      <c r="J7380" s="10">
        <f t="shared" si="1040"/>
        <v>2.2003234550818605E-15</v>
      </c>
      <c r="K7380" s="14">
        <f>$D$6+'ADSL PSD'!$J7380*Parametri!$L$6+'17a PSD'!$J7380*Parametri!$L$7+$J7380*Parametri!$L$8</f>
        <v>1.0832510235885534E-10</v>
      </c>
      <c r="L7380" s="9">
        <f t="shared" si="1041"/>
        <v>-99.652708919186509</v>
      </c>
      <c r="M7380" s="9">
        <f t="shared" si="1042"/>
        <v>-23.951342293267231</v>
      </c>
      <c r="N7380" s="10">
        <f>HLOOKUP(M7380,Menu!$C$8:$AB$9,2,TRUE)</f>
        <v>0</v>
      </c>
      <c r="O7380" s="9">
        <f t="shared" si="1043"/>
        <v>-135.65270891918652</v>
      </c>
    </row>
    <row r="7381" spans="1:15" s="10" customFormat="1" x14ac:dyDescent="0.25">
      <c r="A7381" s="1">
        <v>31770187.5</v>
      </c>
      <c r="B7381" s="1">
        <v>-73.400000000000006</v>
      </c>
      <c r="C7381" s="9">
        <f t="shared" si="1036"/>
        <v>-76.900000000000006</v>
      </c>
      <c r="D7381" s="9">
        <f t="shared" si="1037"/>
        <v>-40.552708919186699</v>
      </c>
      <c r="E7381" s="9">
        <f t="shared" si="1038"/>
        <v>8.8049948863873253E-5</v>
      </c>
      <c r="F7381" s="9">
        <f>Parametri!$F$4*(A7381/$D$9)^Parametri!$F$8</f>
        <v>83.056979581058584</v>
      </c>
      <c r="G7381" s="9">
        <f t="shared" si="1035"/>
        <v>-123.60968850024528</v>
      </c>
      <c r="H7381" s="9">
        <f>Parametri!$M$4-10*LOG10(Parametri!$L$5/1000)-20*LOG10(A7381/1000000)</f>
        <v>22.969904397915521</v>
      </c>
      <c r="I7381" s="9">
        <f t="shared" si="1039"/>
        <v>-146.5795928981608</v>
      </c>
      <c r="J7381" s="10">
        <f t="shared" si="1040"/>
        <v>2.1980659068864553E-15</v>
      </c>
      <c r="K7381" s="14">
        <f>$D$6+'ADSL PSD'!$J7381*Parametri!$L$6+'17a PSD'!$J7381*Parametri!$L$7+$J7381*Parametri!$L$8</f>
        <v>1.0832510235885534E-10</v>
      </c>
      <c r="L7381" s="9">
        <f t="shared" si="1041"/>
        <v>-99.652708919186509</v>
      </c>
      <c r="M7381" s="9">
        <f t="shared" si="1042"/>
        <v>-23.956979581058775</v>
      </c>
      <c r="N7381" s="10">
        <f>HLOOKUP(M7381,Menu!$C$8:$AB$9,2,TRUE)</f>
        <v>0</v>
      </c>
      <c r="O7381" s="9">
        <f t="shared" si="1043"/>
        <v>-135.65270891918652</v>
      </c>
    </row>
    <row r="7382" spans="1:15" s="10" customFormat="1" x14ac:dyDescent="0.25">
      <c r="A7382" s="1">
        <v>31774500</v>
      </c>
      <c r="B7382" s="1">
        <v>-73.400000000000006</v>
      </c>
      <c r="C7382" s="9">
        <f t="shared" si="1036"/>
        <v>-76.900000000000006</v>
      </c>
      <c r="D7382" s="9">
        <f t="shared" si="1037"/>
        <v>-40.552708919186699</v>
      </c>
      <c r="E7382" s="9">
        <f t="shared" si="1038"/>
        <v>8.8049948863873253E-5</v>
      </c>
      <c r="F7382" s="9">
        <f>Parametri!$F$4*(A7382/$D$9)^Parametri!$F$8</f>
        <v>83.062616486259103</v>
      </c>
      <c r="G7382" s="9">
        <f t="shared" si="1035"/>
        <v>-123.6153254054458</v>
      </c>
      <c r="H7382" s="9">
        <f>Parametri!$M$4-10*LOG10(Parametri!$L$5/1000)-20*LOG10(A7382/1000000)</f>
        <v>22.968725451237351</v>
      </c>
      <c r="I7382" s="9">
        <f t="shared" si="1039"/>
        <v>-146.58405085668315</v>
      </c>
      <c r="J7382" s="10">
        <f t="shared" si="1040"/>
        <v>2.1958107874741628E-15</v>
      </c>
      <c r="K7382" s="14">
        <f>$D$6+'ADSL PSD'!$J7382*Parametri!$L$6+'17a PSD'!$J7382*Parametri!$L$7+$J7382*Parametri!$L$8</f>
        <v>1.0832510235885534E-10</v>
      </c>
      <c r="L7382" s="9">
        <f t="shared" si="1041"/>
        <v>-99.652708919186509</v>
      </c>
      <c r="M7382" s="9">
        <f t="shared" si="1042"/>
        <v>-23.962616486259293</v>
      </c>
      <c r="N7382" s="10">
        <f>HLOOKUP(M7382,Menu!$C$8:$AB$9,2,TRUE)</f>
        <v>0</v>
      </c>
      <c r="O7382" s="9">
        <f t="shared" si="1043"/>
        <v>-135.65270891918652</v>
      </c>
    </row>
    <row r="7383" spans="1:15" s="10" customFormat="1" x14ac:dyDescent="0.25">
      <c r="A7383" s="1">
        <v>31778812.5</v>
      </c>
      <c r="B7383" s="1">
        <v>-73.400000000000006</v>
      </c>
      <c r="C7383" s="9">
        <f t="shared" si="1036"/>
        <v>-76.900000000000006</v>
      </c>
      <c r="D7383" s="9">
        <f t="shared" si="1037"/>
        <v>-40.552708919186699</v>
      </c>
      <c r="E7383" s="9">
        <f t="shared" si="1038"/>
        <v>8.8049948863873253E-5</v>
      </c>
      <c r="F7383" s="9">
        <f>Parametri!$F$4*(A7383/$D$9)^Parametri!$F$8</f>
        <v>83.068253008946428</v>
      </c>
      <c r="G7383" s="9">
        <f t="shared" si="1035"/>
        <v>-123.62096192813313</v>
      </c>
      <c r="H7383" s="9">
        <f>Parametri!$M$4-10*LOG10(Parametri!$L$5/1000)-20*LOG10(A7383/1000000)</f>
        <v>22.967546664557375</v>
      </c>
      <c r="I7383" s="9">
        <f t="shared" si="1039"/>
        <v>-146.58850859269052</v>
      </c>
      <c r="J7383" s="10">
        <f t="shared" si="1040"/>
        <v>2.1935580941047601E-15</v>
      </c>
      <c r="K7383" s="14">
        <f>$D$6+'ADSL PSD'!$J7383*Parametri!$L$6+'17a PSD'!$J7383*Parametri!$L$7+$J7383*Parametri!$L$8</f>
        <v>1.0832510235885533E-10</v>
      </c>
      <c r="L7383" s="9">
        <f t="shared" si="1041"/>
        <v>-99.652708919186509</v>
      </c>
      <c r="M7383" s="9">
        <f t="shared" si="1042"/>
        <v>-23.968253008946618</v>
      </c>
      <c r="N7383" s="10">
        <f>HLOOKUP(M7383,Menu!$C$8:$AB$9,2,TRUE)</f>
        <v>0</v>
      </c>
      <c r="O7383" s="9">
        <f t="shared" si="1043"/>
        <v>-135.65270891918652</v>
      </c>
    </row>
    <row r="7384" spans="1:15" s="10" customFormat="1" x14ac:dyDescent="0.25">
      <c r="A7384" s="1">
        <v>31783125</v>
      </c>
      <c r="B7384" s="1">
        <v>-73.400000000000006</v>
      </c>
      <c r="C7384" s="9">
        <f t="shared" si="1036"/>
        <v>-76.900000000000006</v>
      </c>
      <c r="D7384" s="9">
        <f t="shared" si="1037"/>
        <v>-40.552708919186699</v>
      </c>
      <c r="E7384" s="9">
        <f t="shared" si="1038"/>
        <v>8.8049948863873253E-5</v>
      </c>
      <c r="F7384" s="9">
        <f>Parametri!$F$4*(A7384/$D$9)^Parametri!$F$8</f>
        <v>83.07388914919845</v>
      </c>
      <c r="G7384" s="9">
        <f t="shared" si="1035"/>
        <v>-123.62659806838515</v>
      </c>
      <c r="H7384" s="9">
        <f>Parametri!$M$4-10*LOG10(Parametri!$L$5/1000)-20*LOG10(A7384/1000000)</f>
        <v>22.966368037832172</v>
      </c>
      <c r="I7384" s="9">
        <f t="shared" si="1039"/>
        <v>-146.59296610621732</v>
      </c>
      <c r="J7384" s="10">
        <f t="shared" si="1040"/>
        <v>2.1913078240412458E-15</v>
      </c>
      <c r="K7384" s="14">
        <f>$D$6+'ADSL PSD'!$J7384*Parametri!$L$6+'17a PSD'!$J7384*Parametri!$L$7+$J7384*Parametri!$L$8</f>
        <v>1.0832510235885533E-10</v>
      </c>
      <c r="L7384" s="9">
        <f t="shared" si="1041"/>
        <v>-99.652708919186509</v>
      </c>
      <c r="M7384" s="9">
        <f t="shared" si="1042"/>
        <v>-23.973889149198641</v>
      </c>
      <c r="N7384" s="10">
        <f>HLOOKUP(M7384,Menu!$C$8:$AB$9,2,TRUE)</f>
        <v>0</v>
      </c>
      <c r="O7384" s="9">
        <f t="shared" si="1043"/>
        <v>-135.65270891918652</v>
      </c>
    </row>
    <row r="7385" spans="1:15" s="10" customFormat="1" x14ac:dyDescent="0.25">
      <c r="A7385" s="1">
        <v>31787437.5</v>
      </c>
      <c r="B7385" s="1">
        <v>-73.400000000000006</v>
      </c>
      <c r="C7385" s="9">
        <f t="shared" si="1036"/>
        <v>-76.900000000000006</v>
      </c>
      <c r="D7385" s="9">
        <f t="shared" si="1037"/>
        <v>-40.552708919186699</v>
      </c>
      <c r="E7385" s="9">
        <f t="shared" si="1038"/>
        <v>8.8049948863873253E-5</v>
      </c>
      <c r="F7385" s="9">
        <f>Parametri!$F$4*(A7385/$D$9)^Parametri!$F$8</f>
        <v>83.079524907093017</v>
      </c>
      <c r="G7385" s="9">
        <f t="shared" si="1035"/>
        <v>-123.63223382627972</v>
      </c>
      <c r="H7385" s="9">
        <f>Parametri!$M$4-10*LOG10(Parametri!$L$5/1000)-20*LOG10(A7385/1000000)</f>
        <v>22.965189571018335</v>
      </c>
      <c r="I7385" s="9">
        <f t="shared" si="1039"/>
        <v>-146.59742339729806</v>
      </c>
      <c r="J7385" s="10">
        <f t="shared" si="1040"/>
        <v>2.1890599745498532E-15</v>
      </c>
      <c r="K7385" s="14">
        <f>$D$6+'ADSL PSD'!$J7385*Parametri!$L$6+'17a PSD'!$J7385*Parametri!$L$7+$J7385*Parametri!$L$8</f>
        <v>1.0832510235885533E-10</v>
      </c>
      <c r="L7385" s="9">
        <f t="shared" si="1041"/>
        <v>-99.652708919186509</v>
      </c>
      <c r="M7385" s="9">
        <f t="shared" si="1042"/>
        <v>-23.979524907093207</v>
      </c>
      <c r="N7385" s="10">
        <f>HLOOKUP(M7385,Menu!$C$8:$AB$9,2,TRUE)</f>
        <v>0</v>
      </c>
      <c r="O7385" s="9">
        <f t="shared" si="1043"/>
        <v>-135.65270891918652</v>
      </c>
    </row>
    <row r="7386" spans="1:15" s="10" customFormat="1" x14ac:dyDescent="0.25">
      <c r="A7386" s="1">
        <v>31791750</v>
      </c>
      <c r="B7386" s="1">
        <v>-73.400000000000006</v>
      </c>
      <c r="C7386" s="9">
        <f t="shared" si="1036"/>
        <v>-76.900000000000006</v>
      </c>
      <c r="D7386" s="9">
        <f t="shared" si="1037"/>
        <v>-40.552708919186699</v>
      </c>
      <c r="E7386" s="9">
        <f t="shared" si="1038"/>
        <v>8.8049948863873253E-5</v>
      </c>
      <c r="F7386" s="9">
        <f>Parametri!$F$4*(A7386/$D$9)^Parametri!$F$8</f>
        <v>83.085160282707918</v>
      </c>
      <c r="G7386" s="9">
        <f t="shared" si="1035"/>
        <v>-123.63786920189462</v>
      </c>
      <c r="H7386" s="9">
        <f>Parametri!$M$4-10*LOG10(Parametri!$L$5/1000)-20*LOG10(A7386/1000000)</f>
        <v>22.964011264072475</v>
      </c>
      <c r="I7386" s="9">
        <f t="shared" si="1039"/>
        <v>-146.6018804659671</v>
      </c>
      <c r="J7386" s="10">
        <f t="shared" si="1040"/>
        <v>2.186814542900106E-15</v>
      </c>
      <c r="K7386" s="14">
        <f>$D$6+'ADSL PSD'!$J7386*Parametri!$L$6+'17a PSD'!$J7386*Parametri!$L$7+$J7386*Parametri!$L$8</f>
        <v>1.0832510235885532E-10</v>
      </c>
      <c r="L7386" s="9">
        <f t="shared" si="1041"/>
        <v>-99.652708919186509</v>
      </c>
      <c r="M7386" s="9">
        <f t="shared" si="1042"/>
        <v>-23.985160282708108</v>
      </c>
      <c r="N7386" s="10">
        <f>HLOOKUP(M7386,Menu!$C$8:$AB$9,2,TRUE)</f>
        <v>0</v>
      </c>
      <c r="O7386" s="9">
        <f t="shared" si="1043"/>
        <v>-135.65270891918652</v>
      </c>
    </row>
    <row r="7387" spans="1:15" s="10" customFormat="1" x14ac:dyDescent="0.25">
      <c r="A7387" s="1">
        <v>31796062.5</v>
      </c>
      <c r="B7387" s="1">
        <v>-73.400000000000006</v>
      </c>
      <c r="C7387" s="9">
        <f t="shared" si="1036"/>
        <v>-76.900000000000006</v>
      </c>
      <c r="D7387" s="9">
        <f t="shared" si="1037"/>
        <v>-40.552708919186699</v>
      </c>
      <c r="E7387" s="9">
        <f t="shared" si="1038"/>
        <v>8.8049948863873253E-5</v>
      </c>
      <c r="F7387" s="9">
        <f>Parametri!$F$4*(A7387/$D$9)^Parametri!$F$8</f>
        <v>83.090795276120929</v>
      </c>
      <c r="G7387" s="9">
        <f t="shared" si="1035"/>
        <v>-123.64350419530763</v>
      </c>
      <c r="H7387" s="9">
        <f>Parametri!$M$4-10*LOG10(Parametri!$L$5/1000)-20*LOG10(A7387/1000000)</f>
        <v>22.962833116951234</v>
      </c>
      <c r="I7387" s="9">
        <f t="shared" si="1039"/>
        <v>-146.60633731225886</v>
      </c>
      <c r="J7387" s="10">
        <f t="shared" si="1040"/>
        <v>2.1845715263647081E-15</v>
      </c>
      <c r="K7387" s="14">
        <f>$D$6+'ADSL PSD'!$J7387*Parametri!$L$6+'17a PSD'!$J7387*Parametri!$L$7+$J7387*Parametri!$L$8</f>
        <v>1.0832510235885532E-10</v>
      </c>
      <c r="L7387" s="9">
        <f t="shared" si="1041"/>
        <v>-99.652708919186509</v>
      </c>
      <c r="M7387" s="9">
        <f t="shared" si="1042"/>
        <v>-23.990795276121119</v>
      </c>
      <c r="N7387" s="10">
        <f>HLOOKUP(M7387,Menu!$C$8:$AB$9,2,TRUE)</f>
        <v>0</v>
      </c>
      <c r="O7387" s="9">
        <f t="shared" si="1043"/>
        <v>-135.65270891918652</v>
      </c>
    </row>
    <row r="7388" spans="1:15" s="10" customFormat="1" x14ac:dyDescent="0.25">
      <c r="A7388" s="1">
        <v>31800375</v>
      </c>
      <c r="B7388" s="1">
        <v>-73.400000000000006</v>
      </c>
      <c r="C7388" s="9">
        <f t="shared" si="1036"/>
        <v>-76.900000000000006</v>
      </c>
      <c r="D7388" s="9">
        <f t="shared" si="1037"/>
        <v>-40.552708919186699</v>
      </c>
      <c r="E7388" s="9">
        <f t="shared" si="1038"/>
        <v>8.8049948863873253E-5</v>
      </c>
      <c r="F7388" s="9">
        <f>Parametri!$F$4*(A7388/$D$9)^Parametri!$F$8</f>
        <v>83.096429887409812</v>
      </c>
      <c r="G7388" s="9">
        <f t="shared" si="1035"/>
        <v>-123.64913880659651</v>
      </c>
      <c r="H7388" s="9">
        <f>Parametri!$M$4-10*LOG10(Parametri!$L$5/1000)-20*LOG10(A7388/1000000)</f>
        <v>22.961655129611248</v>
      </c>
      <c r="I7388" s="9">
        <f t="shared" si="1039"/>
        <v>-146.61079393620776</v>
      </c>
      <c r="J7388" s="10">
        <f t="shared" si="1040"/>
        <v>2.1823309222195993E-15</v>
      </c>
      <c r="K7388" s="14">
        <f>$D$6+'ADSL PSD'!$J7388*Parametri!$L$6+'17a PSD'!$J7388*Parametri!$L$7+$J7388*Parametri!$L$8</f>
        <v>1.0832510235885531E-10</v>
      </c>
      <c r="L7388" s="9">
        <f t="shared" si="1041"/>
        <v>-99.652708919186509</v>
      </c>
      <c r="M7388" s="9">
        <f t="shared" si="1042"/>
        <v>-23.996429887410002</v>
      </c>
      <c r="N7388" s="10">
        <f>HLOOKUP(M7388,Menu!$C$8:$AB$9,2,TRUE)</f>
        <v>0</v>
      </c>
      <c r="O7388" s="9">
        <f t="shared" si="1043"/>
        <v>-135.65270891918652</v>
      </c>
    </row>
    <row r="7389" spans="1:15" s="10" customFormat="1" x14ac:dyDescent="0.25">
      <c r="A7389" s="1">
        <v>31804687.5</v>
      </c>
      <c r="B7389" s="1">
        <v>-73.400000000000006</v>
      </c>
      <c r="C7389" s="9">
        <f t="shared" si="1036"/>
        <v>-76.900000000000006</v>
      </c>
      <c r="D7389" s="9">
        <f t="shared" si="1037"/>
        <v>-40.552708919186699</v>
      </c>
      <c r="E7389" s="9">
        <f t="shared" si="1038"/>
        <v>8.8049948863873253E-5</v>
      </c>
      <c r="F7389" s="9">
        <f>Parametri!$F$4*(A7389/$D$9)^Parametri!$F$8</f>
        <v>83.102064116652315</v>
      </c>
      <c r="G7389" s="9">
        <f t="shared" si="1035"/>
        <v>-123.65477303583901</v>
      </c>
      <c r="H7389" s="9">
        <f>Parametri!$M$4-10*LOG10(Parametri!$L$5/1000)-20*LOG10(A7389/1000000)</f>
        <v>22.960477302009188</v>
      </c>
      <c r="I7389" s="9">
        <f t="shared" si="1039"/>
        <v>-146.61525033784821</v>
      </c>
      <c r="J7389" s="10">
        <f t="shared" si="1040"/>
        <v>2.1800927277439231E-15</v>
      </c>
      <c r="K7389" s="14">
        <f>$D$6+'ADSL PSD'!$J7389*Parametri!$L$6+'17a PSD'!$J7389*Parametri!$L$7+$J7389*Parametri!$L$8</f>
        <v>1.0832510235885531E-10</v>
      </c>
      <c r="L7389" s="9">
        <f t="shared" si="1041"/>
        <v>-99.652708919186509</v>
      </c>
      <c r="M7389" s="9">
        <f t="shared" si="1042"/>
        <v>-24.002064116652505</v>
      </c>
      <c r="N7389" s="10">
        <f>HLOOKUP(M7389,Menu!$C$8:$AB$9,2,TRUE)</f>
        <v>0</v>
      </c>
      <c r="O7389" s="9">
        <f t="shared" si="1043"/>
        <v>-135.65270891918652</v>
      </c>
    </row>
    <row r="7390" spans="1:15" s="10" customFormat="1" x14ac:dyDescent="0.25">
      <c r="A7390" s="1">
        <v>31809000</v>
      </c>
      <c r="B7390" s="1">
        <v>-73.400000000000006</v>
      </c>
      <c r="C7390" s="9">
        <f t="shared" si="1036"/>
        <v>-76.900000000000006</v>
      </c>
      <c r="D7390" s="9">
        <f t="shared" si="1037"/>
        <v>-40.552708919186699</v>
      </c>
      <c r="E7390" s="9">
        <f t="shared" si="1038"/>
        <v>8.8049948863873253E-5</v>
      </c>
      <c r="F7390" s="9">
        <f>Parametri!$F$4*(A7390/$D$9)^Parametri!$F$8</f>
        <v>83.107697963926114</v>
      </c>
      <c r="G7390" s="9">
        <f t="shared" si="1035"/>
        <v>-123.66040688311281</v>
      </c>
      <c r="H7390" s="9">
        <f>Parametri!$M$4-10*LOG10(Parametri!$L$5/1000)-20*LOG10(A7390/1000000)</f>
        <v>22.959299634101743</v>
      </c>
      <c r="I7390" s="9">
        <f t="shared" si="1039"/>
        <v>-146.61970651721455</v>
      </c>
      <c r="J7390" s="10">
        <f t="shared" si="1040"/>
        <v>2.1778569402200965E-15</v>
      </c>
      <c r="K7390" s="14">
        <f>$D$6+'ADSL PSD'!$J7390*Parametri!$L$6+'17a PSD'!$J7390*Parametri!$L$7+$J7390*Parametri!$L$8</f>
        <v>1.0832510235885531E-10</v>
      </c>
      <c r="L7390" s="9">
        <f t="shared" si="1041"/>
        <v>-99.652708919186509</v>
      </c>
      <c r="M7390" s="9">
        <f t="shared" si="1042"/>
        <v>-24.007697963926304</v>
      </c>
      <c r="N7390" s="10">
        <f>HLOOKUP(M7390,Menu!$C$8:$AB$9,2,TRUE)</f>
        <v>0</v>
      </c>
      <c r="O7390" s="9">
        <f t="shared" si="1043"/>
        <v>-135.65270891918652</v>
      </c>
    </row>
    <row r="7391" spans="1:15" s="10" customFormat="1" x14ac:dyDescent="0.25">
      <c r="A7391" s="1">
        <v>31813312.5</v>
      </c>
      <c r="B7391" s="1">
        <v>-73.400000000000006</v>
      </c>
      <c r="C7391" s="9">
        <f t="shared" si="1036"/>
        <v>-76.900000000000006</v>
      </c>
      <c r="D7391" s="9">
        <f t="shared" si="1037"/>
        <v>-40.552708919186699</v>
      </c>
      <c r="E7391" s="9">
        <f t="shared" si="1038"/>
        <v>8.8049948863873253E-5</v>
      </c>
      <c r="F7391" s="9">
        <f>Parametri!$F$4*(A7391/$D$9)^Parametri!$F$8</f>
        <v>83.113331429308886</v>
      </c>
      <c r="G7391" s="9">
        <f t="shared" si="1035"/>
        <v>-123.66604034849559</v>
      </c>
      <c r="H7391" s="9">
        <f>Parametri!$M$4-10*LOG10(Parametri!$L$5/1000)-20*LOG10(A7391/1000000)</f>
        <v>22.958122125845613</v>
      </c>
      <c r="I7391" s="9">
        <f t="shared" si="1039"/>
        <v>-146.6241624743412</v>
      </c>
      <c r="J7391" s="10">
        <f t="shared" si="1040"/>
        <v>2.175623556933686E-15</v>
      </c>
      <c r="K7391" s="14">
        <f>$D$6+'ADSL PSD'!$J7391*Parametri!$L$6+'17a PSD'!$J7391*Parametri!$L$7+$J7391*Parametri!$L$8</f>
        <v>1.0832510235885529E-10</v>
      </c>
      <c r="L7391" s="9">
        <f t="shared" si="1041"/>
        <v>-99.652708919186509</v>
      </c>
      <c r="M7391" s="9">
        <f t="shared" si="1042"/>
        <v>-24.013331429309076</v>
      </c>
      <c r="N7391" s="10">
        <f>HLOOKUP(M7391,Menu!$C$8:$AB$9,2,TRUE)</f>
        <v>0</v>
      </c>
      <c r="O7391" s="9">
        <f t="shared" si="1043"/>
        <v>-135.65270891918652</v>
      </c>
    </row>
    <row r="7392" spans="1:15" s="10" customFormat="1" x14ac:dyDescent="0.25">
      <c r="A7392" s="1">
        <v>31817625</v>
      </c>
      <c r="B7392" s="1">
        <v>-73.400000000000006</v>
      </c>
      <c r="C7392" s="9">
        <f t="shared" si="1036"/>
        <v>-76.900000000000006</v>
      </c>
      <c r="D7392" s="9">
        <f t="shared" si="1037"/>
        <v>-40.552708919186699</v>
      </c>
      <c r="E7392" s="9">
        <f t="shared" si="1038"/>
        <v>8.8049948863873253E-5</v>
      </c>
      <c r="F7392" s="9">
        <f>Parametri!$F$4*(A7392/$D$9)^Parametri!$F$8</f>
        <v>83.118964512878293</v>
      </c>
      <c r="G7392" s="9">
        <f t="shared" si="1035"/>
        <v>-123.67167343206499</v>
      </c>
      <c r="H7392" s="9">
        <f>Parametri!$M$4-10*LOG10(Parametri!$L$5/1000)-20*LOG10(A7392/1000000)</f>
        <v>22.95694477719751</v>
      </c>
      <c r="I7392" s="9">
        <f t="shared" si="1039"/>
        <v>-146.6286182092625</v>
      </c>
      <c r="J7392" s="10">
        <f t="shared" si="1040"/>
        <v>2.1733925751735241E-15</v>
      </c>
      <c r="K7392" s="14">
        <f>$D$6+'ADSL PSD'!$J7392*Parametri!$L$6+'17a PSD'!$J7392*Parametri!$L$7+$J7392*Parametri!$L$8</f>
        <v>1.0832510235885529E-10</v>
      </c>
      <c r="L7392" s="9">
        <f t="shared" si="1041"/>
        <v>-99.652708919186509</v>
      </c>
      <c r="M7392" s="9">
        <f t="shared" si="1042"/>
        <v>-24.018964512878483</v>
      </c>
      <c r="N7392" s="10">
        <f>HLOOKUP(M7392,Menu!$C$8:$AB$9,2,TRUE)</f>
        <v>0</v>
      </c>
      <c r="O7392" s="9">
        <f t="shared" si="1043"/>
        <v>-135.65270891918652</v>
      </c>
    </row>
    <row r="7393" spans="1:15" s="10" customFormat="1" x14ac:dyDescent="0.25">
      <c r="A7393" s="1">
        <v>31821937.5</v>
      </c>
      <c r="B7393" s="1">
        <v>-73.400000000000006</v>
      </c>
      <c r="C7393" s="9">
        <f t="shared" si="1036"/>
        <v>-76.900000000000006</v>
      </c>
      <c r="D7393" s="9">
        <f t="shared" si="1037"/>
        <v>-40.552708919186699</v>
      </c>
      <c r="E7393" s="9">
        <f t="shared" si="1038"/>
        <v>8.8049948863873253E-5</v>
      </c>
      <c r="F7393" s="9">
        <f>Parametri!$F$4*(A7393/$D$9)^Parametri!$F$8</f>
        <v>83.12459721471194</v>
      </c>
      <c r="G7393" s="9">
        <f t="shared" si="1035"/>
        <v>-123.67730613389864</v>
      </c>
      <c r="H7393" s="9">
        <f>Parametri!$M$4-10*LOG10(Parametri!$L$5/1000)-20*LOG10(A7393/1000000)</f>
        <v>22.955767588114178</v>
      </c>
      <c r="I7393" s="9">
        <f t="shared" si="1039"/>
        <v>-146.63307372201282</v>
      </c>
      <c r="J7393" s="10">
        <f t="shared" si="1040"/>
        <v>2.1711639922316E-15</v>
      </c>
      <c r="K7393" s="14">
        <f>$D$6+'ADSL PSD'!$J7393*Parametri!$L$6+'17a PSD'!$J7393*Parametri!$L$7+$J7393*Parametri!$L$8</f>
        <v>1.0832510235885529E-10</v>
      </c>
      <c r="L7393" s="9">
        <f t="shared" si="1041"/>
        <v>-99.652708919186509</v>
      </c>
      <c r="M7393" s="9">
        <f t="shared" si="1042"/>
        <v>-24.024597214712131</v>
      </c>
      <c r="N7393" s="10">
        <f>HLOOKUP(M7393,Menu!$C$8:$AB$9,2,TRUE)</f>
        <v>0</v>
      </c>
      <c r="O7393" s="9">
        <f t="shared" si="1043"/>
        <v>-135.65270891918652</v>
      </c>
    </row>
    <row r="7394" spans="1:15" s="10" customFormat="1" x14ac:dyDescent="0.25">
      <c r="A7394" s="1">
        <v>31826250</v>
      </c>
      <c r="B7394" s="1">
        <v>-73.400000000000006</v>
      </c>
      <c r="C7394" s="9">
        <f t="shared" si="1036"/>
        <v>-76.900000000000006</v>
      </c>
      <c r="D7394" s="9">
        <f t="shared" si="1037"/>
        <v>-40.552708919186699</v>
      </c>
      <c r="E7394" s="9">
        <f t="shared" si="1038"/>
        <v>8.8049948863873253E-5</v>
      </c>
      <c r="F7394" s="9">
        <f>Parametri!$F$4*(A7394/$D$9)^Parametri!$F$8</f>
        <v>83.130229534887448</v>
      </c>
      <c r="G7394" s="9">
        <f t="shared" si="1035"/>
        <v>-123.68293845407415</v>
      </c>
      <c r="H7394" s="9">
        <f>Parametri!$M$4-10*LOG10(Parametri!$L$5/1000)-20*LOG10(A7394/1000000)</f>
        <v>22.954590558552368</v>
      </c>
      <c r="I7394" s="9">
        <f t="shared" si="1039"/>
        <v>-146.63752901262652</v>
      </c>
      <c r="J7394" s="10">
        <f t="shared" si="1040"/>
        <v>2.1689378054031613E-15</v>
      </c>
      <c r="K7394" s="14">
        <f>$D$6+'ADSL PSD'!$J7394*Parametri!$L$6+'17a PSD'!$J7394*Parametri!$L$7+$J7394*Parametri!$L$8</f>
        <v>1.0832510235885528E-10</v>
      </c>
      <c r="L7394" s="9">
        <f t="shared" si="1041"/>
        <v>-99.652708919186509</v>
      </c>
      <c r="M7394" s="9">
        <f t="shared" si="1042"/>
        <v>-24.030229534887638</v>
      </c>
      <c r="N7394" s="10">
        <f>HLOOKUP(M7394,Menu!$C$8:$AB$9,2,TRUE)</f>
        <v>0</v>
      </c>
      <c r="O7394" s="9">
        <f t="shared" si="1043"/>
        <v>-135.65270891918652</v>
      </c>
    </row>
    <row r="7395" spans="1:15" s="10" customFormat="1" x14ac:dyDescent="0.25">
      <c r="A7395" s="1">
        <v>31830562.5</v>
      </c>
      <c r="B7395" s="1">
        <v>-73.400000000000006</v>
      </c>
      <c r="C7395" s="9">
        <f t="shared" si="1036"/>
        <v>-76.900000000000006</v>
      </c>
      <c r="D7395" s="9">
        <f t="shared" si="1037"/>
        <v>-40.552708919186699</v>
      </c>
      <c r="E7395" s="9">
        <f t="shared" si="1038"/>
        <v>8.8049948863873253E-5</v>
      </c>
      <c r="F7395" s="9">
        <f>Parametri!$F$4*(A7395/$D$9)^Parametri!$F$8</f>
        <v>83.13586147348235</v>
      </c>
      <c r="G7395" s="9">
        <f t="shared" si="1035"/>
        <v>-123.68857039266905</v>
      </c>
      <c r="H7395" s="9">
        <f>Parametri!$M$4-10*LOG10(Parametri!$L$5/1000)-20*LOG10(A7395/1000000)</f>
        <v>22.95341368846886</v>
      </c>
      <c r="I7395" s="9">
        <f t="shared" si="1039"/>
        <v>-146.64198408113791</v>
      </c>
      <c r="J7395" s="10">
        <f t="shared" si="1040"/>
        <v>2.1667140119865878E-15</v>
      </c>
      <c r="K7395" s="14">
        <f>$D$6+'ADSL PSD'!$J7395*Parametri!$L$6+'17a PSD'!$J7395*Parametri!$L$7+$J7395*Parametri!$L$8</f>
        <v>1.0832510235885528E-10</v>
      </c>
      <c r="L7395" s="9">
        <f t="shared" si="1041"/>
        <v>-99.652708919186509</v>
      </c>
      <c r="M7395" s="9">
        <f t="shared" si="1042"/>
        <v>-24.035861473482541</v>
      </c>
      <c r="N7395" s="10">
        <f>HLOOKUP(M7395,Menu!$C$8:$AB$9,2,TRUE)</f>
        <v>0</v>
      </c>
      <c r="O7395" s="9">
        <f t="shared" si="1043"/>
        <v>-135.65270891918652</v>
      </c>
    </row>
    <row r="7396" spans="1:15" s="10" customFormat="1" x14ac:dyDescent="0.25">
      <c r="A7396" s="1">
        <v>31834875</v>
      </c>
      <c r="B7396" s="1">
        <v>-73.400000000000006</v>
      </c>
      <c r="C7396" s="9">
        <f t="shared" si="1036"/>
        <v>-76.900000000000006</v>
      </c>
      <c r="D7396" s="9">
        <f t="shared" si="1037"/>
        <v>-40.552708919186699</v>
      </c>
      <c r="E7396" s="9">
        <f t="shared" si="1038"/>
        <v>8.8049948863873253E-5</v>
      </c>
      <c r="F7396" s="9">
        <f>Parametri!$F$4*(A7396/$D$9)^Parametri!$F$8</f>
        <v>83.141493030574239</v>
      </c>
      <c r="G7396" s="9">
        <f t="shared" si="1035"/>
        <v>-123.69420194976094</v>
      </c>
      <c r="H7396" s="9">
        <f>Parametri!$M$4-10*LOG10(Parametri!$L$5/1000)-20*LOG10(A7396/1000000)</f>
        <v>22.952236977820434</v>
      </c>
      <c r="I7396" s="9">
        <f t="shared" si="1039"/>
        <v>-146.64643892758136</v>
      </c>
      <c r="J7396" s="10">
        <f t="shared" si="1040"/>
        <v>2.1644926092834955E-15</v>
      </c>
      <c r="K7396" s="14">
        <f>$D$6+'ADSL PSD'!$J7396*Parametri!$L$6+'17a PSD'!$J7396*Parametri!$L$7+$J7396*Parametri!$L$8</f>
        <v>1.0832510235885527E-10</v>
      </c>
      <c r="L7396" s="9">
        <f t="shared" si="1041"/>
        <v>-99.652708919186509</v>
      </c>
      <c r="M7396" s="9">
        <f t="shared" si="1042"/>
        <v>-24.041493030574429</v>
      </c>
      <c r="N7396" s="10">
        <f>HLOOKUP(M7396,Menu!$C$8:$AB$9,2,TRUE)</f>
        <v>0</v>
      </c>
      <c r="O7396" s="9">
        <f t="shared" si="1043"/>
        <v>-135.65270891918652</v>
      </c>
    </row>
    <row r="7397" spans="1:15" s="10" customFormat="1" x14ac:dyDescent="0.25">
      <c r="A7397" s="1">
        <v>31839187.5</v>
      </c>
      <c r="B7397" s="1">
        <v>-73.400000000000006</v>
      </c>
      <c r="C7397" s="9">
        <f t="shared" si="1036"/>
        <v>-76.900000000000006</v>
      </c>
      <c r="D7397" s="9">
        <f t="shared" si="1037"/>
        <v>-40.552708919186699</v>
      </c>
      <c r="E7397" s="9">
        <f t="shared" si="1038"/>
        <v>8.8049948863873253E-5</v>
      </c>
      <c r="F7397" s="9">
        <f>Parametri!$F$4*(A7397/$D$9)^Parametri!$F$8</f>
        <v>83.147124206240605</v>
      </c>
      <c r="G7397" s="9">
        <f t="shared" si="1035"/>
        <v>-123.6998331254273</v>
      </c>
      <c r="H7397" s="9">
        <f>Parametri!$M$4-10*LOG10(Parametri!$L$5/1000)-20*LOG10(A7397/1000000)</f>
        <v>22.951060426563899</v>
      </c>
      <c r="I7397" s="9">
        <f t="shared" si="1039"/>
        <v>-146.6508935519912</v>
      </c>
      <c r="J7397" s="10">
        <f t="shared" si="1040"/>
        <v>2.1622735945986553E-15</v>
      </c>
      <c r="K7397" s="14">
        <f>$D$6+'ADSL PSD'!$J7397*Parametri!$L$6+'17a PSD'!$J7397*Parametri!$L$7+$J7397*Parametri!$L$8</f>
        <v>1.0832510235885527E-10</v>
      </c>
      <c r="L7397" s="9">
        <f t="shared" si="1041"/>
        <v>-99.652708919186509</v>
      </c>
      <c r="M7397" s="9">
        <f t="shared" si="1042"/>
        <v>-24.047124206240795</v>
      </c>
      <c r="N7397" s="10">
        <f>HLOOKUP(M7397,Menu!$C$8:$AB$9,2,TRUE)</f>
        <v>0</v>
      </c>
      <c r="O7397" s="9">
        <f t="shared" si="1043"/>
        <v>-135.65270891918652</v>
      </c>
    </row>
    <row r="7398" spans="1:15" s="10" customFormat="1" x14ac:dyDescent="0.25">
      <c r="A7398" s="1">
        <v>31843500</v>
      </c>
      <c r="B7398" s="1">
        <v>-73.400000000000006</v>
      </c>
      <c r="C7398" s="9">
        <f t="shared" si="1036"/>
        <v>-76.900000000000006</v>
      </c>
      <c r="D7398" s="9">
        <f t="shared" si="1037"/>
        <v>-40.552708919186699</v>
      </c>
      <c r="E7398" s="9">
        <f t="shared" si="1038"/>
        <v>8.8049948863873253E-5</v>
      </c>
      <c r="F7398" s="9">
        <f>Parametri!$F$4*(A7398/$D$9)^Parametri!$F$8</f>
        <v>83.152755000558926</v>
      </c>
      <c r="G7398" s="9">
        <f t="shared" si="1035"/>
        <v>-123.70546391974563</v>
      </c>
      <c r="H7398" s="9">
        <f>Parametri!$M$4-10*LOG10(Parametri!$L$5/1000)-20*LOG10(A7398/1000000)</f>
        <v>22.94988403465609</v>
      </c>
      <c r="I7398" s="9">
        <f t="shared" si="1039"/>
        <v>-146.65534795440172</v>
      </c>
      <c r="J7398" s="10">
        <f t="shared" si="1040"/>
        <v>2.1600569652400969E-15</v>
      </c>
      <c r="K7398" s="14">
        <f>$D$6+'ADSL PSD'!$J7398*Parametri!$L$6+'17a PSD'!$J7398*Parametri!$L$7+$J7398*Parametri!$L$8</f>
        <v>1.0832510235885527E-10</v>
      </c>
      <c r="L7398" s="9">
        <f t="shared" si="1041"/>
        <v>-99.652708919186509</v>
      </c>
      <c r="M7398" s="9">
        <f t="shared" si="1042"/>
        <v>-24.052755000559117</v>
      </c>
      <c r="N7398" s="10">
        <f>HLOOKUP(M7398,Menu!$C$8:$AB$9,2,TRUE)</f>
        <v>0</v>
      </c>
      <c r="O7398" s="9">
        <f t="shared" si="1043"/>
        <v>-135.65270891918652</v>
      </c>
    </row>
    <row r="7399" spans="1:15" s="10" customFormat="1" x14ac:dyDescent="0.25">
      <c r="A7399" s="1">
        <v>31847812.5</v>
      </c>
      <c r="B7399" s="1">
        <v>-73.400000000000006</v>
      </c>
      <c r="C7399" s="9">
        <f t="shared" si="1036"/>
        <v>-76.900000000000006</v>
      </c>
      <c r="D7399" s="9">
        <f t="shared" si="1037"/>
        <v>-40.552708919186699</v>
      </c>
      <c r="E7399" s="9">
        <f t="shared" si="1038"/>
        <v>8.8049948863873253E-5</v>
      </c>
      <c r="F7399" s="9">
        <f>Parametri!$F$4*(A7399/$D$9)^Parametri!$F$8</f>
        <v>83.15838541360668</v>
      </c>
      <c r="G7399" s="9">
        <f t="shared" si="1035"/>
        <v>-123.71109433279338</v>
      </c>
      <c r="H7399" s="9">
        <f>Parametri!$M$4-10*LOG10(Parametri!$L$5/1000)-20*LOG10(A7399/1000000)</f>
        <v>22.948707802053832</v>
      </c>
      <c r="I7399" s="9">
        <f t="shared" si="1039"/>
        <v>-146.65980213484721</v>
      </c>
      <c r="J7399" s="10">
        <f t="shared" si="1040"/>
        <v>2.1578427185189818E-15</v>
      </c>
      <c r="K7399" s="14">
        <f>$D$6+'ADSL PSD'!$J7399*Parametri!$L$6+'17a PSD'!$J7399*Parametri!$L$7+$J7399*Parametri!$L$8</f>
        <v>1.0832510235885525E-10</v>
      </c>
      <c r="L7399" s="9">
        <f t="shared" si="1041"/>
        <v>-99.652708919186509</v>
      </c>
      <c r="M7399" s="9">
        <f t="shared" si="1042"/>
        <v>-24.058385413606871</v>
      </c>
      <c r="N7399" s="10">
        <f>HLOOKUP(M7399,Menu!$C$8:$AB$9,2,TRUE)</f>
        <v>0</v>
      </c>
      <c r="O7399" s="9">
        <f t="shared" si="1043"/>
        <v>-135.65270891918652</v>
      </c>
    </row>
    <row r="7400" spans="1:15" s="10" customFormat="1" x14ac:dyDescent="0.25">
      <c r="A7400" s="1">
        <v>31852125</v>
      </c>
      <c r="B7400" s="1">
        <v>-73.400000000000006</v>
      </c>
      <c r="C7400" s="9">
        <f t="shared" si="1036"/>
        <v>-76.900000000000006</v>
      </c>
      <c r="D7400" s="9">
        <f t="shared" si="1037"/>
        <v>-40.552708919186699</v>
      </c>
      <c r="E7400" s="9">
        <f t="shared" si="1038"/>
        <v>8.8049948863873253E-5</v>
      </c>
      <c r="F7400" s="9">
        <f>Parametri!$F$4*(A7400/$D$9)^Parametri!$F$8</f>
        <v>83.164015445461331</v>
      </c>
      <c r="G7400" s="9">
        <f t="shared" si="1035"/>
        <v>-123.71672436464803</v>
      </c>
      <c r="H7400" s="9">
        <f>Parametri!$M$4-10*LOG10(Parametri!$L$5/1000)-20*LOG10(A7400/1000000)</f>
        <v>22.947531728714004</v>
      </c>
      <c r="I7400" s="9">
        <f t="shared" si="1039"/>
        <v>-146.66425609336204</v>
      </c>
      <c r="J7400" s="10">
        <f t="shared" si="1040"/>
        <v>2.1556308517495993E-15</v>
      </c>
      <c r="K7400" s="14">
        <f>$D$6+'ADSL PSD'!$J7400*Parametri!$L$6+'17a PSD'!$J7400*Parametri!$L$7+$J7400*Parametri!$L$8</f>
        <v>1.0832510235885525E-10</v>
      </c>
      <c r="L7400" s="9">
        <f t="shared" si="1041"/>
        <v>-99.652708919186509</v>
      </c>
      <c r="M7400" s="9">
        <f t="shared" si="1042"/>
        <v>-24.064015445461521</v>
      </c>
      <c r="N7400" s="10">
        <f>HLOOKUP(M7400,Menu!$C$8:$AB$9,2,TRUE)</f>
        <v>0</v>
      </c>
      <c r="O7400" s="9">
        <f t="shared" si="1043"/>
        <v>-135.65270891918652</v>
      </c>
    </row>
    <row r="7401" spans="1:15" s="10" customFormat="1" x14ac:dyDescent="0.25">
      <c r="A7401" s="1">
        <v>31856437.5</v>
      </c>
      <c r="B7401" s="1">
        <v>-73.400000000000006</v>
      </c>
      <c r="C7401" s="9">
        <f t="shared" si="1036"/>
        <v>-76.900000000000006</v>
      </c>
      <c r="D7401" s="9">
        <f t="shared" si="1037"/>
        <v>-40.552708919186699</v>
      </c>
      <c r="E7401" s="9">
        <f t="shared" si="1038"/>
        <v>8.8049948863873253E-5</v>
      </c>
      <c r="F7401" s="9">
        <f>Parametri!$F$4*(A7401/$D$9)^Parametri!$F$8</f>
        <v>83.169645096200242</v>
      </c>
      <c r="G7401" s="9">
        <f t="shared" si="1035"/>
        <v>-123.72235401538694</v>
      </c>
      <c r="H7401" s="9">
        <f>Parametri!$M$4-10*LOG10(Parametri!$L$5/1000)-20*LOG10(A7401/1000000)</f>
        <v>22.946355814593467</v>
      </c>
      <c r="I7401" s="9">
        <f t="shared" si="1039"/>
        <v>-146.6687098299804</v>
      </c>
      <c r="J7401" s="10">
        <f t="shared" si="1040"/>
        <v>2.1534213622495469E-15</v>
      </c>
      <c r="K7401" s="14">
        <f>$D$6+'ADSL PSD'!$J7401*Parametri!$L$6+'17a PSD'!$J7401*Parametri!$L$7+$J7401*Parametri!$L$8</f>
        <v>1.0832510235885525E-10</v>
      </c>
      <c r="L7401" s="9">
        <f t="shared" si="1041"/>
        <v>-99.652708919186509</v>
      </c>
      <c r="M7401" s="9">
        <f t="shared" si="1042"/>
        <v>-24.069645096200432</v>
      </c>
      <c r="N7401" s="10">
        <f>HLOOKUP(M7401,Menu!$C$8:$AB$9,2,TRUE)</f>
        <v>0</v>
      </c>
      <c r="O7401" s="9">
        <f t="shared" si="1043"/>
        <v>-135.65270891918652</v>
      </c>
    </row>
    <row r="7402" spans="1:15" s="10" customFormat="1" x14ac:dyDescent="0.25">
      <c r="A7402" s="1">
        <v>31860750</v>
      </c>
      <c r="B7402" s="1">
        <v>-73.400000000000006</v>
      </c>
      <c r="C7402" s="9">
        <f t="shared" si="1036"/>
        <v>-76.900000000000006</v>
      </c>
      <c r="D7402" s="9">
        <f t="shared" si="1037"/>
        <v>-40.552708919186699</v>
      </c>
      <c r="E7402" s="9">
        <f t="shared" si="1038"/>
        <v>8.8049948863873253E-5</v>
      </c>
      <c r="F7402" s="9">
        <f>Parametri!$F$4*(A7402/$D$9)^Parametri!$F$8</f>
        <v>83.175274365900833</v>
      </c>
      <c r="G7402" s="9">
        <f t="shared" si="1035"/>
        <v>-123.72798328508753</v>
      </c>
      <c r="H7402" s="9">
        <f>Parametri!$M$4-10*LOG10(Parametri!$L$5/1000)-20*LOG10(A7402/1000000)</f>
        <v>22.945180059649125</v>
      </c>
      <c r="I7402" s="9">
        <f t="shared" si="1039"/>
        <v>-146.67316334473665</v>
      </c>
      <c r="J7402" s="10">
        <f t="shared" si="1040"/>
        <v>2.15121424733945E-15</v>
      </c>
      <c r="K7402" s="14">
        <f>$D$6+'ADSL PSD'!$J7402*Parametri!$L$6+'17a PSD'!$J7402*Parametri!$L$7+$J7402*Parametri!$L$8</f>
        <v>1.0832510235885524E-10</v>
      </c>
      <c r="L7402" s="9">
        <f t="shared" si="1041"/>
        <v>-99.652708919186509</v>
      </c>
      <c r="M7402" s="9">
        <f t="shared" si="1042"/>
        <v>-24.075274365901024</v>
      </c>
      <c r="N7402" s="10">
        <f>HLOOKUP(M7402,Menu!$C$8:$AB$9,2,TRUE)</f>
        <v>0</v>
      </c>
      <c r="O7402" s="9">
        <f t="shared" si="1043"/>
        <v>-135.65270891918652</v>
      </c>
    </row>
    <row r="7403" spans="1:15" s="10" customFormat="1" x14ac:dyDescent="0.25">
      <c r="A7403" s="1">
        <v>31865062.5</v>
      </c>
      <c r="B7403" s="1">
        <v>-73.400000000000006</v>
      </c>
      <c r="C7403" s="9">
        <f t="shared" si="1036"/>
        <v>-76.900000000000006</v>
      </c>
      <c r="D7403" s="9">
        <f t="shared" si="1037"/>
        <v>-40.552708919186699</v>
      </c>
      <c r="E7403" s="9">
        <f t="shared" si="1038"/>
        <v>8.8049948863873253E-5</v>
      </c>
      <c r="F7403" s="9">
        <f>Parametri!$F$4*(A7403/$D$9)^Parametri!$F$8</f>
        <v>83.180903254640469</v>
      </c>
      <c r="G7403" s="9">
        <f t="shared" si="1035"/>
        <v>-123.73361217382717</v>
      </c>
      <c r="H7403" s="9">
        <f>Parametri!$M$4-10*LOG10(Parametri!$L$5/1000)-20*LOG10(A7403/1000000)</f>
        <v>22.944004463837892</v>
      </c>
      <c r="I7403" s="9">
        <f t="shared" si="1039"/>
        <v>-146.67761663766507</v>
      </c>
      <c r="J7403" s="10">
        <f t="shared" si="1040"/>
        <v>2.149009504343158E-15</v>
      </c>
      <c r="K7403" s="14">
        <f>$D$6+'ADSL PSD'!$J7403*Parametri!$L$6+'17a PSD'!$J7403*Parametri!$L$7+$J7403*Parametri!$L$8</f>
        <v>1.0832510235885524E-10</v>
      </c>
      <c r="L7403" s="9">
        <f t="shared" si="1041"/>
        <v>-99.652708919186509</v>
      </c>
      <c r="M7403" s="9">
        <f t="shared" si="1042"/>
        <v>-24.08090325464066</v>
      </c>
      <c r="N7403" s="10">
        <f>HLOOKUP(M7403,Menu!$C$8:$AB$9,2,TRUE)</f>
        <v>0</v>
      </c>
      <c r="O7403" s="9">
        <f t="shared" si="1043"/>
        <v>-135.65270891918652</v>
      </c>
    </row>
    <row r="7404" spans="1:15" s="10" customFormat="1" x14ac:dyDescent="0.25">
      <c r="A7404" s="1">
        <v>31869375</v>
      </c>
      <c r="B7404" s="1">
        <v>-73.400000000000006</v>
      </c>
      <c r="C7404" s="9">
        <f t="shared" si="1036"/>
        <v>-76.900000000000006</v>
      </c>
      <c r="D7404" s="9">
        <f t="shared" si="1037"/>
        <v>-40.552708919186699</v>
      </c>
      <c r="E7404" s="9">
        <f t="shared" si="1038"/>
        <v>8.8049948863873253E-5</v>
      </c>
      <c r="F7404" s="9">
        <f>Parametri!$F$4*(A7404/$D$9)^Parametri!$F$8</f>
        <v>83.186531762496472</v>
      </c>
      <c r="G7404" s="9">
        <f t="shared" si="1035"/>
        <v>-123.73924068168317</v>
      </c>
      <c r="H7404" s="9">
        <f>Parametri!$M$4-10*LOG10(Parametri!$L$5/1000)-20*LOG10(A7404/1000000)</f>
        <v>22.942829027116684</v>
      </c>
      <c r="I7404" s="9">
        <f t="shared" si="1039"/>
        <v>-146.68206970879984</v>
      </c>
      <c r="J7404" s="10">
        <f t="shared" si="1040"/>
        <v>2.1468071305877542E-15</v>
      </c>
      <c r="K7404" s="14">
        <f>$D$6+'ADSL PSD'!$J7404*Parametri!$L$6+'17a PSD'!$J7404*Parametri!$L$7+$J7404*Parametri!$L$8</f>
        <v>1.0832510235885523E-10</v>
      </c>
      <c r="L7404" s="9">
        <f t="shared" si="1041"/>
        <v>-99.652708919186509</v>
      </c>
      <c r="M7404" s="9">
        <f t="shared" si="1042"/>
        <v>-24.086531762496662</v>
      </c>
      <c r="N7404" s="10">
        <f>HLOOKUP(M7404,Menu!$C$8:$AB$9,2,TRUE)</f>
        <v>0</v>
      </c>
      <c r="O7404" s="9">
        <f t="shared" si="1043"/>
        <v>-135.65270891918652</v>
      </c>
    </row>
    <row r="7405" spans="1:15" s="10" customFormat="1" x14ac:dyDescent="0.25">
      <c r="A7405" s="1">
        <v>31873687.5</v>
      </c>
      <c r="B7405" s="1">
        <v>-73.400000000000006</v>
      </c>
      <c r="C7405" s="9">
        <f t="shared" si="1036"/>
        <v>-76.900000000000006</v>
      </c>
      <c r="D7405" s="9">
        <f t="shared" si="1037"/>
        <v>-40.552708919186699</v>
      </c>
      <c r="E7405" s="9">
        <f t="shared" si="1038"/>
        <v>8.8049948863873253E-5</v>
      </c>
      <c r="F7405" s="9">
        <f>Parametri!$F$4*(A7405/$D$9)^Parametri!$F$8</f>
        <v>83.192159889546133</v>
      </c>
      <c r="G7405" s="9">
        <f t="shared" si="1035"/>
        <v>-123.74486880873283</v>
      </c>
      <c r="H7405" s="9">
        <f>Parametri!$M$4-10*LOG10(Parametri!$L$5/1000)-20*LOG10(A7405/1000000)</f>
        <v>22.941653749442466</v>
      </c>
      <c r="I7405" s="9">
        <f t="shared" si="1039"/>
        <v>-146.68652255817528</v>
      </c>
      <c r="J7405" s="10">
        <f t="shared" si="1040"/>
        <v>2.1446071234033547E-15</v>
      </c>
      <c r="K7405" s="14">
        <f>$D$6+'ADSL PSD'!$J7405*Parametri!$L$6+'17a PSD'!$J7405*Parametri!$L$7+$J7405*Parametri!$L$8</f>
        <v>1.0832510235885523E-10</v>
      </c>
      <c r="L7405" s="9">
        <f t="shared" si="1041"/>
        <v>-99.652708919186509</v>
      </c>
      <c r="M7405" s="9">
        <f t="shared" si="1042"/>
        <v>-24.092159889546323</v>
      </c>
      <c r="N7405" s="10">
        <f>HLOOKUP(M7405,Menu!$C$8:$AB$9,2,TRUE)</f>
        <v>0</v>
      </c>
      <c r="O7405" s="9">
        <f t="shared" si="1043"/>
        <v>-135.65270891918652</v>
      </c>
    </row>
    <row r="7406" spans="1:15" s="10" customFormat="1" x14ac:dyDescent="0.25">
      <c r="A7406" s="1">
        <v>31878000</v>
      </c>
      <c r="B7406" s="1">
        <v>-73.400000000000006</v>
      </c>
      <c r="C7406" s="9">
        <f t="shared" si="1036"/>
        <v>-76.900000000000006</v>
      </c>
      <c r="D7406" s="9">
        <f t="shared" si="1037"/>
        <v>-40.552708919186699</v>
      </c>
      <c r="E7406" s="9">
        <f t="shared" si="1038"/>
        <v>8.8049948863873253E-5</v>
      </c>
      <c r="F7406" s="9">
        <f>Parametri!$F$4*(A7406/$D$9)^Parametri!$F$8</f>
        <v>83.197787635866774</v>
      </c>
      <c r="G7406" s="9">
        <f t="shared" si="1035"/>
        <v>-123.75049655505347</v>
      </c>
      <c r="H7406" s="9">
        <f>Parametri!$M$4-10*LOG10(Parametri!$L$5/1000)-20*LOG10(A7406/1000000)</f>
        <v>22.940478630772194</v>
      </c>
      <c r="I7406" s="9">
        <f t="shared" si="1039"/>
        <v>-146.69097518582566</v>
      </c>
      <c r="J7406" s="10">
        <f t="shared" si="1040"/>
        <v>2.1424094801233022E-15</v>
      </c>
      <c r="K7406" s="14">
        <f>$D$6+'ADSL PSD'!$J7406*Parametri!$L$6+'17a PSD'!$J7406*Parametri!$L$7+$J7406*Parametri!$L$8</f>
        <v>1.0832510235885523E-10</v>
      </c>
      <c r="L7406" s="9">
        <f t="shared" si="1041"/>
        <v>-99.652708919186509</v>
      </c>
      <c r="M7406" s="9">
        <f t="shared" si="1042"/>
        <v>-24.097787635866965</v>
      </c>
      <c r="N7406" s="10">
        <f>HLOOKUP(M7406,Menu!$C$8:$AB$9,2,TRUE)</f>
        <v>0</v>
      </c>
      <c r="O7406" s="9">
        <f t="shared" si="1043"/>
        <v>-135.65270891918652</v>
      </c>
    </row>
    <row r="7407" spans="1:15" s="10" customFormat="1" x14ac:dyDescent="0.25">
      <c r="A7407" s="1">
        <v>31882312.5</v>
      </c>
      <c r="B7407" s="1">
        <v>-73.400000000000006</v>
      </c>
      <c r="C7407" s="9">
        <f t="shared" si="1036"/>
        <v>-76.900000000000006</v>
      </c>
      <c r="D7407" s="9">
        <f t="shared" si="1037"/>
        <v>-40.552708919186699</v>
      </c>
      <c r="E7407" s="9">
        <f t="shared" si="1038"/>
        <v>8.8049948863873253E-5</v>
      </c>
      <c r="F7407" s="9">
        <f>Parametri!$F$4*(A7407/$D$9)^Parametri!$F$8</f>
        <v>83.203415001535603</v>
      </c>
      <c r="G7407" s="9">
        <f t="shared" si="1035"/>
        <v>-123.7561239207223</v>
      </c>
      <c r="H7407" s="9">
        <f>Parametri!$M$4-10*LOG10(Parametri!$L$5/1000)-20*LOG10(A7407/1000000)</f>
        <v>22.939303671062852</v>
      </c>
      <c r="I7407" s="9">
        <f t="shared" si="1039"/>
        <v>-146.69542759178515</v>
      </c>
      <c r="J7407" s="10">
        <f t="shared" si="1040"/>
        <v>2.1402141980840862E-15</v>
      </c>
      <c r="K7407" s="14">
        <f>$D$6+'ADSL PSD'!$J7407*Parametri!$L$6+'17a PSD'!$J7407*Parametri!$L$7+$J7407*Parametri!$L$8</f>
        <v>1.0832510235885521E-10</v>
      </c>
      <c r="L7407" s="9">
        <f t="shared" si="1041"/>
        <v>-99.652708919186509</v>
      </c>
      <c r="M7407" s="9">
        <f t="shared" si="1042"/>
        <v>-24.103415001535794</v>
      </c>
      <c r="N7407" s="10">
        <f>HLOOKUP(M7407,Menu!$C$8:$AB$9,2,TRUE)</f>
        <v>0</v>
      </c>
      <c r="O7407" s="9">
        <f t="shared" si="1043"/>
        <v>-135.65270891918652</v>
      </c>
    </row>
    <row r="7408" spans="1:15" s="10" customFormat="1" x14ac:dyDescent="0.25">
      <c r="A7408" s="1">
        <v>31886625</v>
      </c>
      <c r="B7408" s="1">
        <v>-73.400000000000006</v>
      </c>
      <c r="C7408" s="9">
        <f t="shared" si="1036"/>
        <v>-76.900000000000006</v>
      </c>
      <c r="D7408" s="9">
        <f t="shared" si="1037"/>
        <v>-40.552708919186699</v>
      </c>
      <c r="E7408" s="9">
        <f t="shared" si="1038"/>
        <v>8.8049948863873253E-5</v>
      </c>
      <c r="F7408" s="9">
        <f>Parametri!$F$4*(A7408/$D$9)^Parametri!$F$8</f>
        <v>83.209041986629884</v>
      </c>
      <c r="G7408" s="9">
        <f t="shared" si="1035"/>
        <v>-123.76175090581658</v>
      </c>
      <c r="H7408" s="9">
        <f>Parametri!$M$4-10*LOG10(Parametri!$L$5/1000)-20*LOG10(A7408/1000000)</f>
        <v>22.938128870271441</v>
      </c>
      <c r="I7408" s="9">
        <f t="shared" si="1039"/>
        <v>-146.69987977608804</v>
      </c>
      <c r="J7408" s="10">
        <f t="shared" si="1040"/>
        <v>2.1380212746253224E-15</v>
      </c>
      <c r="K7408" s="14">
        <f>$D$6+'ADSL PSD'!$J7408*Parametri!$L$6+'17a PSD'!$J7408*Parametri!$L$7+$J7408*Parametri!$L$8</f>
        <v>1.0832510235885521E-10</v>
      </c>
      <c r="L7408" s="9">
        <f t="shared" si="1041"/>
        <v>-99.652708919186509</v>
      </c>
      <c r="M7408" s="9">
        <f t="shared" si="1042"/>
        <v>-24.109041986630075</v>
      </c>
      <c r="N7408" s="10">
        <f>HLOOKUP(M7408,Menu!$C$8:$AB$9,2,TRUE)</f>
        <v>0</v>
      </c>
      <c r="O7408" s="9">
        <f t="shared" si="1043"/>
        <v>-135.65270891918652</v>
      </c>
    </row>
    <row r="7409" spans="1:15" s="10" customFormat="1" x14ac:dyDescent="0.25">
      <c r="A7409" s="1">
        <v>31890937.5</v>
      </c>
      <c r="B7409" s="1">
        <v>-73.400000000000006</v>
      </c>
      <c r="C7409" s="9">
        <f t="shared" si="1036"/>
        <v>-76.900000000000006</v>
      </c>
      <c r="D7409" s="9">
        <f t="shared" si="1037"/>
        <v>-40.552708919186699</v>
      </c>
      <c r="E7409" s="9">
        <f t="shared" si="1038"/>
        <v>8.8049948863873253E-5</v>
      </c>
      <c r="F7409" s="9">
        <f>Parametri!$F$4*(A7409/$D$9)^Parametri!$F$8</f>
        <v>83.214668591226825</v>
      </c>
      <c r="G7409" s="9">
        <f t="shared" si="1035"/>
        <v>-123.76737751041352</v>
      </c>
      <c r="H7409" s="9">
        <f>Parametri!$M$4-10*LOG10(Parametri!$L$5/1000)-20*LOG10(A7409/1000000)</f>
        <v>22.936954228354978</v>
      </c>
      <c r="I7409" s="9">
        <f t="shared" si="1039"/>
        <v>-146.7043317387685</v>
      </c>
      <c r="J7409" s="10">
        <f t="shared" si="1040"/>
        <v>2.1358307070898129E-15</v>
      </c>
      <c r="K7409" s="14">
        <f>$D$6+'ADSL PSD'!$J7409*Parametri!$L$6+'17a PSD'!$J7409*Parametri!$L$7+$J7409*Parametri!$L$8</f>
        <v>1.0832510235885521E-10</v>
      </c>
      <c r="L7409" s="9">
        <f t="shared" si="1041"/>
        <v>-99.652708919186509</v>
      </c>
      <c r="M7409" s="9">
        <f t="shared" si="1042"/>
        <v>-24.114668591227016</v>
      </c>
      <c r="N7409" s="10">
        <f>HLOOKUP(M7409,Menu!$C$8:$AB$9,2,TRUE)</f>
        <v>0</v>
      </c>
      <c r="O7409" s="9">
        <f t="shared" si="1043"/>
        <v>-135.65270891918652</v>
      </c>
    </row>
    <row r="7410" spans="1:15" s="10" customFormat="1" x14ac:dyDescent="0.25">
      <c r="A7410" s="1">
        <v>31895250</v>
      </c>
      <c r="B7410" s="1">
        <v>-73.400000000000006</v>
      </c>
      <c r="C7410" s="9">
        <f t="shared" si="1036"/>
        <v>-76.900000000000006</v>
      </c>
      <c r="D7410" s="9">
        <f t="shared" si="1037"/>
        <v>-40.552708919186699</v>
      </c>
      <c r="E7410" s="9">
        <f t="shared" si="1038"/>
        <v>8.8049948863873253E-5</v>
      </c>
      <c r="F7410" s="9">
        <f>Parametri!$F$4*(A7410/$D$9)^Parametri!$F$8</f>
        <v>83.220294815403591</v>
      </c>
      <c r="G7410" s="9">
        <f t="shared" si="1035"/>
        <v>-123.77300373459029</v>
      </c>
      <c r="H7410" s="9">
        <f>Parametri!$M$4-10*LOG10(Parametri!$L$5/1000)-20*LOG10(A7410/1000000)</f>
        <v>22.935779745270494</v>
      </c>
      <c r="I7410" s="9">
        <f t="shared" si="1039"/>
        <v>-146.70878347986078</v>
      </c>
      <c r="J7410" s="10">
        <f t="shared" si="1040"/>
        <v>2.1336424928234318E-15</v>
      </c>
      <c r="K7410" s="14">
        <f>$D$6+'ADSL PSD'!$J7410*Parametri!$L$6+'17a PSD'!$J7410*Parametri!$L$7+$J7410*Parametri!$L$8</f>
        <v>1.083251023588552E-10</v>
      </c>
      <c r="L7410" s="9">
        <f t="shared" si="1041"/>
        <v>-99.652708919186509</v>
      </c>
      <c r="M7410" s="9">
        <f t="shared" si="1042"/>
        <v>-24.120294815403781</v>
      </c>
      <c r="N7410" s="10">
        <f>HLOOKUP(M7410,Menu!$C$8:$AB$9,2,TRUE)</f>
        <v>0</v>
      </c>
      <c r="O7410" s="9">
        <f t="shared" si="1043"/>
        <v>-135.65270891918652</v>
      </c>
    </row>
    <row r="7411" spans="1:15" s="10" customFormat="1" x14ac:dyDescent="0.25">
      <c r="A7411" s="1">
        <v>31899562.5</v>
      </c>
      <c r="B7411" s="1">
        <v>-73.400000000000006</v>
      </c>
      <c r="C7411" s="9">
        <f t="shared" si="1036"/>
        <v>-76.900000000000006</v>
      </c>
      <c r="D7411" s="9">
        <f t="shared" si="1037"/>
        <v>-40.552708919186699</v>
      </c>
      <c r="E7411" s="9">
        <f t="shared" si="1038"/>
        <v>8.8049948863873253E-5</v>
      </c>
      <c r="F7411" s="9">
        <f>Parametri!$F$4*(A7411/$D$9)^Parametri!$F$8</f>
        <v>83.225920659237318</v>
      </c>
      <c r="G7411" s="9">
        <f t="shared" si="1035"/>
        <v>-123.77862957842402</v>
      </c>
      <c r="H7411" s="9">
        <f>Parametri!$M$4-10*LOG10(Parametri!$L$5/1000)-20*LOG10(A7411/1000000)</f>
        <v>22.934605420975043</v>
      </c>
      <c r="I7411" s="9">
        <f t="shared" si="1039"/>
        <v>-146.71323499939905</v>
      </c>
      <c r="J7411" s="10">
        <f t="shared" si="1040"/>
        <v>2.1314566291752463E-15</v>
      </c>
      <c r="K7411" s="14">
        <f>$D$6+'ADSL PSD'!$J7411*Parametri!$L$6+'17a PSD'!$J7411*Parametri!$L$7+$J7411*Parametri!$L$8</f>
        <v>1.083251023588552E-10</v>
      </c>
      <c r="L7411" s="9">
        <f t="shared" si="1041"/>
        <v>-99.652708919186509</v>
      </c>
      <c r="M7411" s="9">
        <f t="shared" si="1042"/>
        <v>-24.125920659237508</v>
      </c>
      <c r="N7411" s="10">
        <f>HLOOKUP(M7411,Menu!$C$8:$AB$9,2,TRUE)</f>
        <v>0</v>
      </c>
      <c r="O7411" s="9">
        <f t="shared" si="1043"/>
        <v>-135.65270891918652</v>
      </c>
    </row>
    <row r="7412" spans="1:15" s="10" customFormat="1" x14ac:dyDescent="0.25">
      <c r="A7412" s="1">
        <v>31903875</v>
      </c>
      <c r="B7412" s="1">
        <v>-73.400000000000006</v>
      </c>
      <c r="C7412" s="9">
        <f t="shared" si="1036"/>
        <v>-76.900000000000006</v>
      </c>
      <c r="D7412" s="9">
        <f t="shared" si="1037"/>
        <v>-40.552708919186699</v>
      </c>
      <c r="E7412" s="9">
        <f t="shared" si="1038"/>
        <v>8.8049948863873253E-5</v>
      </c>
      <c r="F7412" s="9">
        <f>Parametri!$F$4*(A7412/$D$9)^Parametri!$F$8</f>
        <v>83.231546122805142</v>
      </c>
      <c r="G7412" s="9">
        <f t="shared" si="1035"/>
        <v>-123.78425504199184</v>
      </c>
      <c r="H7412" s="9">
        <f>Parametri!$M$4-10*LOG10(Parametri!$L$5/1000)-20*LOG10(A7412/1000000)</f>
        <v>22.933431255425699</v>
      </c>
      <c r="I7412" s="9">
        <f t="shared" si="1039"/>
        <v>-146.71768629741754</v>
      </c>
      <c r="J7412" s="10">
        <f t="shared" si="1040"/>
        <v>2.1292731134974348E-15</v>
      </c>
      <c r="K7412" s="14">
        <f>$D$6+'ADSL PSD'!$J7412*Parametri!$L$6+'17a PSD'!$J7412*Parametri!$L$7+$J7412*Parametri!$L$8</f>
        <v>1.0832510235885519E-10</v>
      </c>
      <c r="L7412" s="9">
        <f t="shared" si="1041"/>
        <v>-99.652708919186509</v>
      </c>
      <c r="M7412" s="9">
        <f t="shared" si="1042"/>
        <v>-24.131546122805332</v>
      </c>
      <c r="N7412" s="10">
        <f>HLOOKUP(M7412,Menu!$C$8:$AB$9,2,TRUE)</f>
        <v>0</v>
      </c>
      <c r="O7412" s="9">
        <f t="shared" si="1043"/>
        <v>-135.65270891918652</v>
      </c>
    </row>
    <row r="7413" spans="1:15" s="10" customFormat="1" x14ac:dyDescent="0.25">
      <c r="A7413" s="1">
        <v>31908187.5</v>
      </c>
      <c r="B7413" s="1">
        <v>-73.400000000000006</v>
      </c>
      <c r="C7413" s="9">
        <f t="shared" si="1036"/>
        <v>-76.900000000000006</v>
      </c>
      <c r="D7413" s="9">
        <f t="shared" si="1037"/>
        <v>-40.552708919186699</v>
      </c>
      <c r="E7413" s="9">
        <f t="shared" si="1038"/>
        <v>8.8049948863873253E-5</v>
      </c>
      <c r="F7413" s="9">
        <f>Parametri!$F$4*(A7413/$D$9)^Parametri!$F$8</f>
        <v>83.237171206184172</v>
      </c>
      <c r="G7413" s="9">
        <f t="shared" si="1035"/>
        <v>-123.78988012537087</v>
      </c>
      <c r="H7413" s="9">
        <f>Parametri!$M$4-10*LOG10(Parametri!$L$5/1000)-20*LOG10(A7413/1000000)</f>
        <v>22.932257248579543</v>
      </c>
      <c r="I7413" s="9">
        <f t="shared" si="1039"/>
        <v>-146.7221373739504</v>
      </c>
      <c r="J7413" s="10">
        <f t="shared" si="1040"/>
        <v>2.1270919431452847E-15</v>
      </c>
      <c r="K7413" s="14">
        <f>$D$6+'ADSL PSD'!$J7413*Parametri!$L$6+'17a PSD'!$J7413*Parametri!$L$7+$J7413*Parametri!$L$8</f>
        <v>1.0832510235885519E-10</v>
      </c>
      <c r="L7413" s="9">
        <f t="shared" si="1041"/>
        <v>-99.652708919186509</v>
      </c>
      <c r="M7413" s="9">
        <f t="shared" si="1042"/>
        <v>-24.137171206184362</v>
      </c>
      <c r="N7413" s="10">
        <f>HLOOKUP(M7413,Menu!$C$8:$AB$9,2,TRUE)</f>
        <v>0</v>
      </c>
      <c r="O7413" s="9">
        <f t="shared" si="1043"/>
        <v>-135.65270891918652</v>
      </c>
    </row>
    <row r="7414" spans="1:15" s="10" customFormat="1" x14ac:dyDescent="0.25">
      <c r="A7414" s="1">
        <v>31912500</v>
      </c>
      <c r="B7414" s="1">
        <v>-73.400000000000006</v>
      </c>
      <c r="C7414" s="9">
        <f t="shared" si="1036"/>
        <v>-76.900000000000006</v>
      </c>
      <c r="D7414" s="9">
        <f t="shared" si="1037"/>
        <v>-40.552708919186699</v>
      </c>
      <c r="E7414" s="9">
        <f t="shared" si="1038"/>
        <v>8.8049948863873253E-5</v>
      </c>
      <c r="F7414" s="9">
        <f>Parametri!$F$4*(A7414/$D$9)^Parametri!$F$8</f>
        <v>83.242795909451488</v>
      </c>
      <c r="G7414" s="9">
        <f t="shared" si="1035"/>
        <v>-123.79550482863819</v>
      </c>
      <c r="H7414" s="9">
        <f>Parametri!$M$4-10*LOG10(Parametri!$L$5/1000)-20*LOG10(A7414/1000000)</f>
        <v>22.931083400393678</v>
      </c>
      <c r="I7414" s="9">
        <f t="shared" si="1039"/>
        <v>-146.72658822903188</v>
      </c>
      <c r="J7414" s="10">
        <f t="shared" si="1040"/>
        <v>2.1249131154772169E-15</v>
      </c>
      <c r="K7414" s="14">
        <f>$D$6+'ADSL PSD'!$J7414*Parametri!$L$6+'17a PSD'!$J7414*Parametri!$L$7+$J7414*Parametri!$L$8</f>
        <v>1.0832510235885519E-10</v>
      </c>
      <c r="L7414" s="9">
        <f t="shared" si="1041"/>
        <v>-99.652708919186509</v>
      </c>
      <c r="M7414" s="9">
        <f t="shared" si="1042"/>
        <v>-24.142795909451678</v>
      </c>
      <c r="N7414" s="10">
        <f>HLOOKUP(M7414,Menu!$C$8:$AB$9,2,TRUE)</f>
        <v>0</v>
      </c>
      <c r="O7414" s="9">
        <f t="shared" si="1043"/>
        <v>-135.65270891918652</v>
      </c>
    </row>
    <row r="7415" spans="1:15" s="10" customFormat="1" x14ac:dyDescent="0.25">
      <c r="A7415" s="1">
        <v>31916812.5</v>
      </c>
      <c r="B7415" s="1">
        <v>-73.400000000000006</v>
      </c>
      <c r="C7415" s="9">
        <f t="shared" si="1036"/>
        <v>-76.900000000000006</v>
      </c>
      <c r="D7415" s="9">
        <f t="shared" si="1037"/>
        <v>-40.552708919186699</v>
      </c>
      <c r="E7415" s="9">
        <f t="shared" si="1038"/>
        <v>8.8049948863873253E-5</v>
      </c>
      <c r="F7415" s="9">
        <f>Parametri!$F$4*(A7415/$D$9)^Parametri!$F$8</f>
        <v>83.248420232684111</v>
      </c>
      <c r="G7415" s="9">
        <f t="shared" si="1035"/>
        <v>-123.80112915187081</v>
      </c>
      <c r="H7415" s="9">
        <f>Parametri!$M$4-10*LOG10(Parametri!$L$5/1000)-20*LOG10(A7415/1000000)</f>
        <v>22.929909710825235</v>
      </c>
      <c r="I7415" s="9">
        <f t="shared" si="1039"/>
        <v>-146.73103886269604</v>
      </c>
      <c r="J7415" s="10">
        <f t="shared" si="1040"/>
        <v>2.1227366278548135E-15</v>
      </c>
      <c r="K7415" s="14">
        <f>$D$6+'ADSL PSD'!$J7415*Parametri!$L$6+'17a PSD'!$J7415*Parametri!$L$7+$J7415*Parametri!$L$8</f>
        <v>1.0832510235885518E-10</v>
      </c>
      <c r="L7415" s="9">
        <f t="shared" si="1041"/>
        <v>-99.652708919186509</v>
      </c>
      <c r="M7415" s="9">
        <f t="shared" si="1042"/>
        <v>-24.148420232684302</v>
      </c>
      <c r="N7415" s="10">
        <f>HLOOKUP(M7415,Menu!$C$8:$AB$9,2,TRUE)</f>
        <v>0</v>
      </c>
      <c r="O7415" s="9">
        <f t="shared" si="1043"/>
        <v>-135.65270891918652</v>
      </c>
    </row>
    <row r="7416" spans="1:15" s="10" customFormat="1" x14ac:dyDescent="0.25">
      <c r="A7416" s="1">
        <v>31921125</v>
      </c>
      <c r="B7416" s="1">
        <v>-73.400000000000006</v>
      </c>
      <c r="C7416" s="9">
        <f t="shared" si="1036"/>
        <v>-76.900000000000006</v>
      </c>
      <c r="D7416" s="9">
        <f t="shared" si="1037"/>
        <v>-40.552708919186699</v>
      </c>
      <c r="E7416" s="9">
        <f t="shared" si="1038"/>
        <v>8.8049948863873253E-5</v>
      </c>
      <c r="F7416" s="9">
        <f>Parametri!$F$4*(A7416/$D$9)^Parametri!$F$8</f>
        <v>83.254044175959081</v>
      </c>
      <c r="G7416" s="9">
        <f t="shared" si="1035"/>
        <v>-123.80675309514578</v>
      </c>
      <c r="H7416" s="9">
        <f>Parametri!$M$4-10*LOG10(Parametri!$L$5/1000)-20*LOG10(A7416/1000000)</f>
        <v>22.92873617983134</v>
      </c>
      <c r="I7416" s="9">
        <f t="shared" si="1039"/>
        <v>-146.73548927497711</v>
      </c>
      <c r="J7416" s="10">
        <f t="shared" si="1040"/>
        <v>2.1205624776427233E-15</v>
      </c>
      <c r="K7416" s="14">
        <f>$D$6+'ADSL PSD'!$J7416*Parametri!$L$6+'17a PSD'!$J7416*Parametri!$L$7+$J7416*Parametri!$L$8</f>
        <v>1.0832510235885518E-10</v>
      </c>
      <c r="L7416" s="9">
        <f t="shared" si="1041"/>
        <v>-99.652708919186509</v>
      </c>
      <c r="M7416" s="9">
        <f t="shared" si="1042"/>
        <v>-24.154044175959271</v>
      </c>
      <c r="N7416" s="10">
        <f>HLOOKUP(M7416,Menu!$C$8:$AB$9,2,TRUE)</f>
        <v>0</v>
      </c>
      <c r="O7416" s="9">
        <f t="shared" si="1043"/>
        <v>-135.65270891918652</v>
      </c>
    </row>
    <row r="7417" spans="1:15" s="10" customFormat="1" x14ac:dyDescent="0.25">
      <c r="A7417" s="1">
        <v>31925437.5</v>
      </c>
      <c r="B7417" s="1">
        <v>-73.400000000000006</v>
      </c>
      <c r="C7417" s="9">
        <f t="shared" si="1036"/>
        <v>-76.900000000000006</v>
      </c>
      <c r="D7417" s="9">
        <f t="shared" si="1037"/>
        <v>-40.552708919186699</v>
      </c>
      <c r="E7417" s="9">
        <f t="shared" si="1038"/>
        <v>8.8049948863873253E-5</v>
      </c>
      <c r="F7417" s="9">
        <f>Parametri!$F$4*(A7417/$D$9)^Parametri!$F$8</f>
        <v>83.259667739353389</v>
      </c>
      <c r="G7417" s="9">
        <f t="shared" si="1035"/>
        <v>-123.81237665854009</v>
      </c>
      <c r="H7417" s="9">
        <f>Parametri!$M$4-10*LOG10(Parametri!$L$5/1000)-20*LOG10(A7417/1000000)</f>
        <v>22.927562807369164</v>
      </c>
      <c r="I7417" s="9">
        <f t="shared" si="1039"/>
        <v>-146.73993946590926</v>
      </c>
      <c r="J7417" s="10">
        <f t="shared" si="1040"/>
        <v>2.1183906622087024E-15</v>
      </c>
      <c r="K7417" s="14">
        <f>$D$6+'ADSL PSD'!$J7417*Parametri!$L$6+'17a PSD'!$J7417*Parametri!$L$7+$J7417*Parametri!$L$8</f>
        <v>1.0832510235885518E-10</v>
      </c>
      <c r="L7417" s="9">
        <f t="shared" si="1041"/>
        <v>-99.652708919186509</v>
      </c>
      <c r="M7417" s="9">
        <f t="shared" si="1042"/>
        <v>-24.15966773935358</v>
      </c>
      <c r="N7417" s="10">
        <f>HLOOKUP(M7417,Menu!$C$8:$AB$9,2,TRUE)</f>
        <v>0</v>
      </c>
      <c r="O7417" s="9">
        <f t="shared" si="1043"/>
        <v>-135.65270891918652</v>
      </c>
    </row>
    <row r="7418" spans="1:15" s="10" customFormat="1" x14ac:dyDescent="0.25">
      <c r="A7418" s="1">
        <v>31929750</v>
      </c>
      <c r="B7418" s="1">
        <v>-73.400000000000006</v>
      </c>
      <c r="C7418" s="9">
        <f t="shared" si="1036"/>
        <v>-76.900000000000006</v>
      </c>
      <c r="D7418" s="9">
        <f t="shared" si="1037"/>
        <v>-40.552708919186699</v>
      </c>
      <c r="E7418" s="9">
        <f t="shared" si="1038"/>
        <v>8.8049948863873253E-5</v>
      </c>
      <c r="F7418" s="9">
        <f>Parametri!$F$4*(A7418/$D$9)^Parametri!$F$8</f>
        <v>83.265290922943976</v>
      </c>
      <c r="G7418" s="9">
        <f t="shared" si="1035"/>
        <v>-123.81799984213067</v>
      </c>
      <c r="H7418" s="9">
        <f>Parametri!$M$4-10*LOG10(Parametri!$L$5/1000)-20*LOG10(A7418/1000000)</f>
        <v>22.926389593395871</v>
      </c>
      <c r="I7418" s="9">
        <f t="shared" si="1039"/>
        <v>-146.74438943552656</v>
      </c>
      <c r="J7418" s="10">
        <f t="shared" si="1040"/>
        <v>2.1162211789236862E-15</v>
      </c>
      <c r="K7418" s="14">
        <f>$D$6+'ADSL PSD'!$J7418*Parametri!$L$6+'17a PSD'!$J7418*Parametri!$L$7+$J7418*Parametri!$L$8</f>
        <v>1.0832510235885516E-10</v>
      </c>
      <c r="L7418" s="9">
        <f t="shared" si="1041"/>
        <v>-99.652708919186509</v>
      </c>
      <c r="M7418" s="9">
        <f t="shared" si="1042"/>
        <v>-24.165290922944166</v>
      </c>
      <c r="N7418" s="10">
        <f>HLOOKUP(M7418,Menu!$C$8:$AB$9,2,TRUE)</f>
        <v>0</v>
      </c>
      <c r="O7418" s="9">
        <f t="shared" si="1043"/>
        <v>-135.65270891918652</v>
      </c>
    </row>
    <row r="7419" spans="1:15" s="10" customFormat="1" x14ac:dyDescent="0.25">
      <c r="A7419" s="1">
        <v>31934062.5</v>
      </c>
      <c r="B7419" s="1">
        <v>-73.400000000000006</v>
      </c>
      <c r="C7419" s="9">
        <f t="shared" si="1036"/>
        <v>-76.900000000000006</v>
      </c>
      <c r="D7419" s="9">
        <f t="shared" si="1037"/>
        <v>-40.552708919186699</v>
      </c>
      <c r="E7419" s="9">
        <f t="shared" si="1038"/>
        <v>8.8049948863873253E-5</v>
      </c>
      <c r="F7419" s="9">
        <f>Parametri!$F$4*(A7419/$D$9)^Parametri!$F$8</f>
        <v>83.270913726807834</v>
      </c>
      <c r="G7419" s="9">
        <f t="shared" si="1035"/>
        <v>-123.82362264599453</v>
      </c>
      <c r="H7419" s="9">
        <f>Parametri!$M$4-10*LOG10(Parametri!$L$5/1000)-20*LOG10(A7419/1000000)</f>
        <v>22.925216537868657</v>
      </c>
      <c r="I7419" s="9">
        <f t="shared" si="1039"/>
        <v>-146.7488391838632</v>
      </c>
      <c r="J7419" s="10">
        <f t="shared" si="1040"/>
        <v>2.1140540251615896E-15</v>
      </c>
      <c r="K7419" s="14">
        <f>$D$6+'ADSL PSD'!$J7419*Parametri!$L$6+'17a PSD'!$J7419*Parametri!$L$7+$J7419*Parametri!$L$8</f>
        <v>1.0832510235885516E-10</v>
      </c>
      <c r="L7419" s="9">
        <f t="shared" si="1041"/>
        <v>-99.652708919186509</v>
      </c>
      <c r="M7419" s="9">
        <f t="shared" si="1042"/>
        <v>-24.170913726808024</v>
      </c>
      <c r="N7419" s="10">
        <f>HLOOKUP(M7419,Menu!$C$8:$AB$9,2,TRUE)</f>
        <v>0</v>
      </c>
      <c r="O7419" s="9">
        <f t="shared" si="1043"/>
        <v>-135.65270891918652</v>
      </c>
    </row>
    <row r="7420" spans="1:15" s="10" customFormat="1" x14ac:dyDescent="0.25">
      <c r="A7420" s="1">
        <v>31938375</v>
      </c>
      <c r="B7420" s="1">
        <v>-73.400000000000006</v>
      </c>
      <c r="C7420" s="9">
        <f t="shared" si="1036"/>
        <v>-76.900000000000006</v>
      </c>
      <c r="D7420" s="9">
        <f t="shared" si="1037"/>
        <v>-40.552708919186699</v>
      </c>
      <c r="E7420" s="9">
        <f t="shared" si="1038"/>
        <v>8.8049948863873253E-5</v>
      </c>
      <c r="F7420" s="9">
        <f>Parametri!$F$4*(A7420/$D$9)^Parametri!$F$8</f>
        <v>83.276536151021858</v>
      </c>
      <c r="G7420" s="9">
        <f t="shared" si="1035"/>
        <v>-123.82924507020856</v>
      </c>
      <c r="H7420" s="9">
        <f>Parametri!$M$4-10*LOG10(Parametri!$L$5/1000)-20*LOG10(A7420/1000000)</f>
        <v>22.924043640744728</v>
      </c>
      <c r="I7420" s="9">
        <f t="shared" si="1039"/>
        <v>-146.75328871095329</v>
      </c>
      <c r="J7420" s="10">
        <f t="shared" si="1040"/>
        <v>2.1118891982995605E-15</v>
      </c>
      <c r="K7420" s="14">
        <f>$D$6+'ADSL PSD'!$J7420*Parametri!$L$6+'17a PSD'!$J7420*Parametri!$L$7+$J7420*Parametri!$L$8</f>
        <v>1.0832510235885515E-10</v>
      </c>
      <c r="L7420" s="9">
        <f t="shared" si="1041"/>
        <v>-99.652708919186509</v>
      </c>
      <c r="M7420" s="9">
        <f t="shared" si="1042"/>
        <v>-24.176536151022049</v>
      </c>
      <c r="N7420" s="10">
        <f>HLOOKUP(M7420,Menu!$C$8:$AB$9,2,TRUE)</f>
        <v>0</v>
      </c>
      <c r="O7420" s="9">
        <f t="shared" si="1043"/>
        <v>-135.65270891918652</v>
      </c>
    </row>
    <row r="7421" spans="1:15" s="10" customFormat="1" x14ac:dyDescent="0.25">
      <c r="A7421" s="1">
        <v>31942687.5</v>
      </c>
      <c r="B7421" s="1">
        <v>-73.400000000000006</v>
      </c>
      <c r="C7421" s="9">
        <f t="shared" si="1036"/>
        <v>-76.900000000000006</v>
      </c>
      <c r="D7421" s="9">
        <f t="shared" si="1037"/>
        <v>-40.552708919186699</v>
      </c>
      <c r="E7421" s="9">
        <f t="shared" si="1038"/>
        <v>8.8049948863873253E-5</v>
      </c>
      <c r="F7421" s="9">
        <f>Parametri!$F$4*(A7421/$D$9)^Parametri!$F$8</f>
        <v>83.282158195662916</v>
      </c>
      <c r="G7421" s="9">
        <f t="shared" si="1035"/>
        <v>-123.83486711484962</v>
      </c>
      <c r="H7421" s="9">
        <f>Parametri!$M$4-10*LOG10(Parametri!$L$5/1000)-20*LOG10(A7421/1000000)</f>
        <v>22.922870901981305</v>
      </c>
      <c r="I7421" s="9">
        <f t="shared" si="1039"/>
        <v>-146.75773801683093</v>
      </c>
      <c r="J7421" s="10">
        <f t="shared" si="1040"/>
        <v>2.1097266957177623E-15</v>
      </c>
      <c r="K7421" s="14">
        <f>$D$6+'ADSL PSD'!$J7421*Parametri!$L$6+'17a PSD'!$J7421*Parametri!$L$7+$J7421*Parametri!$L$8</f>
        <v>1.0832510235885515E-10</v>
      </c>
      <c r="L7421" s="9">
        <f t="shared" si="1041"/>
        <v>-99.652708919186509</v>
      </c>
      <c r="M7421" s="9">
        <f t="shared" si="1042"/>
        <v>-24.182158195663106</v>
      </c>
      <c r="N7421" s="10">
        <f>HLOOKUP(M7421,Menu!$C$8:$AB$9,2,TRUE)</f>
        <v>0</v>
      </c>
      <c r="O7421" s="9">
        <f t="shared" si="1043"/>
        <v>-135.65270891918652</v>
      </c>
    </row>
    <row r="7422" spans="1:15" s="10" customFormat="1" x14ac:dyDescent="0.25">
      <c r="A7422" s="1">
        <v>31947000</v>
      </c>
      <c r="B7422" s="1">
        <v>-73.400000000000006</v>
      </c>
      <c r="C7422" s="9">
        <f t="shared" si="1036"/>
        <v>-76.900000000000006</v>
      </c>
      <c r="D7422" s="9">
        <f t="shared" si="1037"/>
        <v>-40.552708919186699</v>
      </c>
      <c r="E7422" s="9">
        <f t="shared" si="1038"/>
        <v>8.8049948863873253E-5</v>
      </c>
      <c r="F7422" s="9">
        <f>Parametri!$F$4*(A7422/$D$9)^Parametri!$F$8</f>
        <v>83.287779860807916</v>
      </c>
      <c r="G7422" s="9">
        <f t="shared" si="1035"/>
        <v>-123.84048877999462</v>
      </c>
      <c r="H7422" s="9">
        <f>Parametri!$M$4-10*LOG10(Parametri!$L$5/1000)-20*LOG10(A7422/1000000)</f>
        <v>22.921698321535644</v>
      </c>
      <c r="I7422" s="9">
        <f t="shared" si="1039"/>
        <v>-146.76218710153026</v>
      </c>
      <c r="J7422" s="10">
        <f t="shared" si="1040"/>
        <v>2.1075665147994632E-15</v>
      </c>
      <c r="K7422" s="14">
        <f>$D$6+'ADSL PSD'!$J7422*Parametri!$L$6+'17a PSD'!$J7422*Parametri!$L$7+$J7422*Parametri!$L$8</f>
        <v>1.0832510235885515E-10</v>
      </c>
      <c r="L7422" s="9">
        <f t="shared" si="1041"/>
        <v>-99.652708919186509</v>
      </c>
      <c r="M7422" s="9">
        <f t="shared" si="1042"/>
        <v>-24.187779860808106</v>
      </c>
      <c r="N7422" s="10">
        <f>HLOOKUP(M7422,Menu!$C$8:$AB$9,2,TRUE)</f>
        <v>0</v>
      </c>
      <c r="O7422" s="9">
        <f t="shared" si="1043"/>
        <v>-135.65270891918652</v>
      </c>
    </row>
    <row r="7423" spans="1:15" s="10" customFormat="1" x14ac:dyDescent="0.25">
      <c r="A7423" s="1">
        <v>31951312.5</v>
      </c>
      <c r="B7423" s="1">
        <v>-73.400000000000006</v>
      </c>
      <c r="C7423" s="9">
        <f t="shared" si="1036"/>
        <v>-76.900000000000006</v>
      </c>
      <c r="D7423" s="9">
        <f t="shared" si="1037"/>
        <v>-40.552708919186699</v>
      </c>
      <c r="E7423" s="9">
        <f t="shared" si="1038"/>
        <v>8.8049948863873253E-5</v>
      </c>
      <c r="F7423" s="9">
        <f>Parametri!$F$4*(A7423/$D$9)^Parametri!$F$8</f>
        <v>83.293401146533668</v>
      </c>
      <c r="G7423" s="9">
        <f t="shared" si="1035"/>
        <v>-123.84611006572037</v>
      </c>
      <c r="H7423" s="9">
        <f>Parametri!$M$4-10*LOG10(Parametri!$L$5/1000)-20*LOG10(A7423/1000000)</f>
        <v>22.920525899364996</v>
      </c>
      <c r="I7423" s="9">
        <f t="shared" si="1039"/>
        <v>-146.76663596508536</v>
      </c>
      <c r="J7423" s="10">
        <f t="shared" si="1040"/>
        <v>2.1054086529310453E-15</v>
      </c>
      <c r="K7423" s="14">
        <f>$D$6+'ADSL PSD'!$J7423*Parametri!$L$6+'17a PSD'!$J7423*Parametri!$L$7+$J7423*Parametri!$L$8</f>
        <v>1.0832510235885514E-10</v>
      </c>
      <c r="L7423" s="9">
        <f t="shared" si="1041"/>
        <v>-99.652708919186509</v>
      </c>
      <c r="M7423" s="9">
        <f t="shared" si="1042"/>
        <v>-24.193401146533859</v>
      </c>
      <c r="N7423" s="10">
        <f>HLOOKUP(M7423,Menu!$C$8:$AB$9,2,TRUE)</f>
        <v>0</v>
      </c>
      <c r="O7423" s="9">
        <f t="shared" si="1043"/>
        <v>-135.65270891918652</v>
      </c>
    </row>
    <row r="7424" spans="1:15" s="10" customFormat="1" x14ac:dyDescent="0.25">
      <c r="A7424" s="1">
        <v>31955625</v>
      </c>
      <c r="B7424" s="1">
        <v>-73.400000000000006</v>
      </c>
      <c r="C7424" s="9">
        <f t="shared" si="1036"/>
        <v>-76.900000000000006</v>
      </c>
      <c r="D7424" s="9">
        <f t="shared" si="1037"/>
        <v>-40.552708919186699</v>
      </c>
      <c r="E7424" s="9">
        <f t="shared" si="1038"/>
        <v>8.8049948863873253E-5</v>
      </c>
      <c r="F7424" s="9">
        <f>Parametri!$F$4*(A7424/$D$9)^Parametri!$F$8</f>
        <v>83.299022052916996</v>
      </c>
      <c r="G7424" s="9">
        <f t="shared" si="1035"/>
        <v>-123.8517309721037</v>
      </c>
      <c r="H7424" s="9">
        <f>Parametri!$M$4-10*LOG10(Parametri!$L$5/1000)-20*LOG10(A7424/1000000)</f>
        <v>22.919353635426639</v>
      </c>
      <c r="I7424" s="9">
        <f t="shared" si="1039"/>
        <v>-146.77108460753033</v>
      </c>
      <c r="J7424" s="10">
        <f t="shared" si="1040"/>
        <v>2.1032531075019728E-15</v>
      </c>
      <c r="K7424" s="14">
        <f>$D$6+'ADSL PSD'!$J7424*Parametri!$L$6+'17a PSD'!$J7424*Parametri!$L$7+$J7424*Parametri!$L$8</f>
        <v>1.0832510235885514E-10</v>
      </c>
      <c r="L7424" s="9">
        <f t="shared" si="1041"/>
        <v>-99.652708919186509</v>
      </c>
      <c r="M7424" s="9">
        <f t="shared" si="1042"/>
        <v>-24.199022052917186</v>
      </c>
      <c r="N7424" s="10">
        <f>HLOOKUP(M7424,Menu!$C$8:$AB$9,2,TRUE)</f>
        <v>0</v>
      </c>
      <c r="O7424" s="9">
        <f t="shared" si="1043"/>
        <v>-135.65270891918652</v>
      </c>
    </row>
    <row r="7425" spans="1:15" s="10" customFormat="1" x14ac:dyDescent="0.25">
      <c r="A7425" s="1">
        <v>31959937.5</v>
      </c>
      <c r="B7425" s="1">
        <v>-73.400000000000006</v>
      </c>
      <c r="C7425" s="9">
        <f t="shared" si="1036"/>
        <v>-76.900000000000006</v>
      </c>
      <c r="D7425" s="9">
        <f t="shared" si="1037"/>
        <v>-40.552708919186699</v>
      </c>
      <c r="E7425" s="9">
        <f t="shared" si="1038"/>
        <v>8.8049948863873253E-5</v>
      </c>
      <c r="F7425" s="9">
        <f>Parametri!$F$4*(A7425/$D$9)^Parametri!$F$8</f>
        <v>83.304642580034695</v>
      </c>
      <c r="G7425" s="9">
        <f t="shared" si="1035"/>
        <v>-123.85735149922139</v>
      </c>
      <c r="H7425" s="9">
        <f>Parametri!$M$4-10*LOG10(Parametri!$L$5/1000)-20*LOG10(A7425/1000000)</f>
        <v>22.91818152967787</v>
      </c>
      <c r="I7425" s="9">
        <f t="shared" si="1039"/>
        <v>-146.77553302889928</v>
      </c>
      <c r="J7425" s="10">
        <f t="shared" si="1040"/>
        <v>2.1010998759047262E-15</v>
      </c>
      <c r="K7425" s="14">
        <f>$D$6+'ADSL PSD'!$J7425*Parametri!$L$6+'17a PSD'!$J7425*Parametri!$L$7+$J7425*Parametri!$L$8</f>
        <v>1.0832510235885514E-10</v>
      </c>
      <c r="L7425" s="9">
        <f t="shared" si="1041"/>
        <v>-99.652708919186509</v>
      </c>
      <c r="M7425" s="9">
        <f t="shared" si="1042"/>
        <v>-24.204642580034886</v>
      </c>
      <c r="N7425" s="10">
        <f>HLOOKUP(M7425,Menu!$C$8:$AB$9,2,TRUE)</f>
        <v>0</v>
      </c>
      <c r="O7425" s="9">
        <f t="shared" si="1043"/>
        <v>-135.65270891918652</v>
      </c>
    </row>
    <row r="7426" spans="1:15" s="10" customFormat="1" x14ac:dyDescent="0.25">
      <c r="A7426" s="1">
        <v>31964250</v>
      </c>
      <c r="B7426" s="1">
        <v>-73.400000000000006</v>
      </c>
      <c r="C7426" s="9">
        <f t="shared" si="1036"/>
        <v>-76.900000000000006</v>
      </c>
      <c r="D7426" s="9">
        <f t="shared" si="1037"/>
        <v>-40.552708919186699</v>
      </c>
      <c r="E7426" s="9">
        <f t="shared" si="1038"/>
        <v>8.8049948863873253E-5</v>
      </c>
      <c r="F7426" s="9">
        <f>Parametri!$F$4*(A7426/$D$9)^Parametri!$F$8</f>
        <v>83.310262727963519</v>
      </c>
      <c r="G7426" s="9">
        <f t="shared" si="1035"/>
        <v>-123.86297164715022</v>
      </c>
      <c r="H7426" s="9">
        <f>Parametri!$M$4-10*LOG10(Parametri!$L$5/1000)-20*LOG10(A7426/1000000)</f>
        <v>22.917009582076005</v>
      </c>
      <c r="I7426" s="9">
        <f t="shared" si="1039"/>
        <v>-146.77998122922622</v>
      </c>
      <c r="J7426" s="10">
        <f t="shared" si="1040"/>
        <v>2.0989489555349795E-15</v>
      </c>
      <c r="K7426" s="14">
        <f>$D$6+'ADSL PSD'!$J7426*Parametri!$L$6+'17a PSD'!$J7426*Parametri!$L$7+$J7426*Parametri!$L$8</f>
        <v>1.0832510235885512E-10</v>
      </c>
      <c r="L7426" s="9">
        <f t="shared" si="1041"/>
        <v>-99.652708919186509</v>
      </c>
      <c r="M7426" s="9">
        <f t="shared" si="1042"/>
        <v>-24.210262727963709</v>
      </c>
      <c r="N7426" s="10">
        <f>HLOOKUP(M7426,Menu!$C$8:$AB$9,2,TRUE)</f>
        <v>0</v>
      </c>
      <c r="O7426" s="9">
        <f t="shared" si="1043"/>
        <v>-135.65270891918652</v>
      </c>
    </row>
    <row r="7427" spans="1:15" s="10" customFormat="1" x14ac:dyDescent="0.25">
      <c r="A7427" s="1">
        <v>31968562.5</v>
      </c>
      <c r="B7427" s="1">
        <v>-73.400000000000006</v>
      </c>
      <c r="C7427" s="9">
        <f t="shared" si="1036"/>
        <v>-76.900000000000006</v>
      </c>
      <c r="D7427" s="9">
        <f t="shared" si="1037"/>
        <v>-40.552708919186699</v>
      </c>
      <c r="E7427" s="9">
        <f t="shared" si="1038"/>
        <v>8.8049948863873253E-5</v>
      </c>
      <c r="F7427" s="9">
        <f>Parametri!$F$4*(A7427/$D$9)^Parametri!$F$8</f>
        <v>83.315882496780176</v>
      </c>
      <c r="G7427" s="9">
        <f t="shared" si="1035"/>
        <v>-123.86859141596688</v>
      </c>
      <c r="H7427" s="9">
        <f>Parametri!$M$4-10*LOG10(Parametri!$L$5/1000)-20*LOG10(A7427/1000000)</f>
        <v>22.915837792578365</v>
      </c>
      <c r="I7427" s="9">
        <f t="shared" si="1039"/>
        <v>-146.78442920854525</v>
      </c>
      <c r="J7427" s="10">
        <f t="shared" si="1040"/>
        <v>2.0968003437913862E-15</v>
      </c>
      <c r="K7427" s="14">
        <f>$D$6+'ADSL PSD'!$J7427*Parametri!$L$6+'17a PSD'!$J7427*Parametri!$L$7+$J7427*Parametri!$L$8</f>
        <v>1.0832510235885512E-10</v>
      </c>
      <c r="L7427" s="9">
        <f t="shared" si="1041"/>
        <v>-99.652708919186509</v>
      </c>
      <c r="M7427" s="9">
        <f t="shared" si="1042"/>
        <v>-24.215882496780367</v>
      </c>
      <c r="N7427" s="10">
        <f>HLOOKUP(M7427,Menu!$C$8:$AB$9,2,TRUE)</f>
        <v>0</v>
      </c>
      <c r="O7427" s="9">
        <f t="shared" si="1043"/>
        <v>-135.65270891918652</v>
      </c>
    </row>
    <row r="7428" spans="1:15" s="10" customFormat="1" x14ac:dyDescent="0.25">
      <c r="A7428" s="1">
        <v>31972875</v>
      </c>
      <c r="B7428" s="1">
        <v>-73.400000000000006</v>
      </c>
      <c r="C7428" s="9">
        <f t="shared" si="1036"/>
        <v>-76.900000000000006</v>
      </c>
      <c r="D7428" s="9">
        <f t="shared" si="1037"/>
        <v>-40.552708919186699</v>
      </c>
      <c r="E7428" s="9">
        <f t="shared" si="1038"/>
        <v>8.8049948863873253E-5</v>
      </c>
      <c r="F7428" s="9">
        <f>Parametri!$F$4*(A7428/$D$9)^Parametri!$F$8</f>
        <v>83.321501886561421</v>
      </c>
      <c r="G7428" s="9">
        <f t="shared" si="1035"/>
        <v>-123.87421080574812</v>
      </c>
      <c r="H7428" s="9">
        <f>Parametri!$M$4-10*LOG10(Parametri!$L$5/1000)-20*LOG10(A7428/1000000)</f>
        <v>22.914666161142307</v>
      </c>
      <c r="I7428" s="9">
        <f t="shared" si="1039"/>
        <v>-146.78887696689043</v>
      </c>
      <c r="J7428" s="10">
        <f t="shared" si="1040"/>
        <v>2.0946540380757106E-15</v>
      </c>
      <c r="K7428" s="14">
        <f>$D$6+'ADSL PSD'!$J7428*Parametri!$L$6+'17a PSD'!$J7428*Parametri!$L$7+$J7428*Parametri!$L$8</f>
        <v>1.0832510235885512E-10</v>
      </c>
      <c r="L7428" s="9">
        <f t="shared" si="1041"/>
        <v>-99.652708919186509</v>
      </c>
      <c r="M7428" s="9">
        <f t="shared" si="1042"/>
        <v>-24.221501886561612</v>
      </c>
      <c r="N7428" s="10">
        <f>HLOOKUP(M7428,Menu!$C$8:$AB$9,2,TRUE)</f>
        <v>0</v>
      </c>
      <c r="O7428" s="9">
        <f t="shared" si="1043"/>
        <v>-135.65270891918652</v>
      </c>
    </row>
    <row r="7429" spans="1:15" s="10" customFormat="1" x14ac:dyDescent="0.25">
      <c r="A7429" s="1">
        <v>31977187.5</v>
      </c>
      <c r="B7429" s="1">
        <v>-73.400000000000006</v>
      </c>
      <c r="C7429" s="9">
        <f t="shared" si="1036"/>
        <v>-76.900000000000006</v>
      </c>
      <c r="D7429" s="9">
        <f t="shared" si="1037"/>
        <v>-40.552708919186699</v>
      </c>
      <c r="E7429" s="9">
        <f t="shared" si="1038"/>
        <v>8.8049948863873253E-5</v>
      </c>
      <c r="F7429" s="9">
        <f>Parametri!$F$4*(A7429/$D$9)^Parametri!$F$8</f>
        <v>83.327120897383892</v>
      </c>
      <c r="G7429" s="9">
        <f t="shared" si="1035"/>
        <v>-123.87982981657059</v>
      </c>
      <c r="H7429" s="9">
        <f>Parametri!$M$4-10*LOG10(Parametri!$L$5/1000)-20*LOG10(A7429/1000000)</f>
        <v>22.913494687725183</v>
      </c>
      <c r="I7429" s="9">
        <f t="shared" si="1039"/>
        <v>-146.79332450429578</v>
      </c>
      <c r="J7429" s="10">
        <f t="shared" si="1040"/>
        <v>2.0925100357927643E-15</v>
      </c>
      <c r="K7429" s="14">
        <f>$D$6+'ADSL PSD'!$J7429*Parametri!$L$6+'17a PSD'!$J7429*Parametri!$L$7+$J7429*Parametri!$L$8</f>
        <v>1.0832510235885511E-10</v>
      </c>
      <c r="L7429" s="9">
        <f t="shared" si="1041"/>
        <v>-99.652708919186509</v>
      </c>
      <c r="M7429" s="9">
        <f t="shared" si="1042"/>
        <v>-24.227120897384083</v>
      </c>
      <c r="N7429" s="10">
        <f>HLOOKUP(M7429,Menu!$C$8:$AB$9,2,TRUE)</f>
        <v>0</v>
      </c>
      <c r="O7429" s="9">
        <f t="shared" si="1043"/>
        <v>-135.65270891918652</v>
      </c>
    </row>
    <row r="7430" spans="1:15" s="10" customFormat="1" x14ac:dyDescent="0.25">
      <c r="A7430" s="1">
        <v>31981500</v>
      </c>
      <c r="B7430" s="1">
        <v>-73.400000000000006</v>
      </c>
      <c r="C7430" s="9">
        <f t="shared" si="1036"/>
        <v>-76.900000000000006</v>
      </c>
      <c r="D7430" s="9">
        <f t="shared" si="1037"/>
        <v>-40.552708919186699</v>
      </c>
      <c r="E7430" s="9">
        <f t="shared" si="1038"/>
        <v>8.8049948863873253E-5</v>
      </c>
      <c r="F7430" s="9">
        <f>Parametri!$F$4*(A7430/$D$9)^Parametri!$F$8</f>
        <v>83.332739529324314</v>
      </c>
      <c r="G7430" s="9">
        <f t="shared" si="1035"/>
        <v>-123.88544844851101</v>
      </c>
      <c r="H7430" s="9">
        <f>Parametri!$M$4-10*LOG10(Parametri!$L$5/1000)-20*LOG10(A7430/1000000)</f>
        <v>22.912323372284391</v>
      </c>
      <c r="I7430" s="9">
        <f t="shared" si="1039"/>
        <v>-146.79777182079539</v>
      </c>
      <c r="J7430" s="10">
        <f t="shared" si="1040"/>
        <v>2.090368334350446E-15</v>
      </c>
      <c r="K7430" s="14">
        <f>$D$6+'ADSL PSD'!$J7430*Parametri!$L$6+'17a PSD'!$J7430*Parametri!$L$7+$J7430*Parametri!$L$8</f>
        <v>1.0832510235885511E-10</v>
      </c>
      <c r="L7430" s="9">
        <f t="shared" si="1041"/>
        <v>-99.652708919186509</v>
      </c>
      <c r="M7430" s="9">
        <f t="shared" si="1042"/>
        <v>-24.232739529324505</v>
      </c>
      <c r="N7430" s="10">
        <f>HLOOKUP(M7430,Menu!$C$8:$AB$9,2,TRUE)</f>
        <v>0</v>
      </c>
      <c r="O7430" s="9">
        <f t="shared" si="1043"/>
        <v>-135.65270891918652</v>
      </c>
    </row>
    <row r="7431" spans="1:15" s="10" customFormat="1" x14ac:dyDescent="0.25">
      <c r="A7431" s="1">
        <v>31985812.5</v>
      </c>
      <c r="B7431" s="1">
        <v>-73.400000000000006</v>
      </c>
      <c r="C7431" s="9">
        <f t="shared" si="1036"/>
        <v>-76.900000000000006</v>
      </c>
      <c r="D7431" s="9">
        <f t="shared" si="1037"/>
        <v>-40.552708919186699</v>
      </c>
      <c r="E7431" s="9">
        <f t="shared" si="1038"/>
        <v>8.8049948863873253E-5</v>
      </c>
      <c r="F7431" s="9">
        <f>Parametri!$F$4*(A7431/$D$9)^Parametri!$F$8</f>
        <v>83.338357782459241</v>
      </c>
      <c r="G7431" s="9">
        <f t="shared" si="1035"/>
        <v>-123.89106670164594</v>
      </c>
      <c r="H7431" s="9">
        <f>Parametri!$M$4-10*LOG10(Parametri!$L$5/1000)-20*LOG10(A7431/1000000)</f>
        <v>22.911152214777314</v>
      </c>
      <c r="I7431" s="9">
        <f t="shared" si="1039"/>
        <v>-146.80221891642324</v>
      </c>
      <c r="J7431" s="10">
        <f t="shared" si="1040"/>
        <v>2.0882289311596802E-15</v>
      </c>
      <c r="K7431" s="14">
        <f>$D$6+'ADSL PSD'!$J7431*Parametri!$L$6+'17a PSD'!$J7431*Parametri!$L$7+$J7431*Parametri!$L$8</f>
        <v>1.083251023588551E-10</v>
      </c>
      <c r="L7431" s="9">
        <f t="shared" si="1041"/>
        <v>-99.652708919186509</v>
      </c>
      <c r="M7431" s="9">
        <f t="shared" si="1042"/>
        <v>-24.238357782459431</v>
      </c>
      <c r="N7431" s="10">
        <f>HLOOKUP(M7431,Menu!$C$8:$AB$9,2,TRUE)</f>
        <v>0</v>
      </c>
      <c r="O7431" s="9">
        <f t="shared" si="1043"/>
        <v>-135.65270891918652</v>
      </c>
    </row>
    <row r="7432" spans="1:15" s="10" customFormat="1" x14ac:dyDescent="0.25">
      <c r="A7432" s="1">
        <v>31990125</v>
      </c>
      <c r="B7432" s="1">
        <v>-73.400000000000006</v>
      </c>
      <c r="C7432" s="9">
        <f t="shared" si="1036"/>
        <v>-76.900000000000006</v>
      </c>
      <c r="D7432" s="9">
        <f t="shared" si="1037"/>
        <v>-40.552708919186699</v>
      </c>
      <c r="E7432" s="9">
        <f t="shared" si="1038"/>
        <v>8.8049948863873253E-5</v>
      </c>
      <c r="F7432" s="9">
        <f>Parametri!$F$4*(A7432/$D$9)^Parametri!$F$8</f>
        <v>83.343975656865339</v>
      </c>
      <c r="G7432" s="9">
        <f t="shared" si="1035"/>
        <v>-123.89668457605204</v>
      </c>
      <c r="H7432" s="9">
        <f>Parametri!$M$4-10*LOG10(Parametri!$L$5/1000)-20*LOG10(A7432/1000000)</f>
        <v>22.909981215161377</v>
      </c>
      <c r="I7432" s="9">
        <f t="shared" si="1039"/>
        <v>-146.80666579121342</v>
      </c>
      <c r="J7432" s="10">
        <f t="shared" si="1040"/>
        <v>2.0860918236344561E-15</v>
      </c>
      <c r="K7432" s="14">
        <f>$D$6+'ADSL PSD'!$J7432*Parametri!$L$6+'17a PSD'!$J7432*Parametri!$L$7+$J7432*Parametri!$L$8</f>
        <v>1.083251023588551E-10</v>
      </c>
      <c r="L7432" s="9">
        <f t="shared" si="1041"/>
        <v>-99.652708919186509</v>
      </c>
      <c r="M7432" s="9">
        <f t="shared" si="1042"/>
        <v>-24.24397565686553</v>
      </c>
      <c r="N7432" s="10">
        <f>HLOOKUP(M7432,Menu!$C$8:$AB$9,2,TRUE)</f>
        <v>0</v>
      </c>
      <c r="O7432" s="9">
        <f t="shared" si="1043"/>
        <v>-135.65270891918652</v>
      </c>
    </row>
    <row r="7433" spans="1:15" s="10" customFormat="1" x14ac:dyDescent="0.25">
      <c r="A7433" s="1">
        <v>31994437.5</v>
      </c>
      <c r="B7433" s="1">
        <v>-73.400000000000006</v>
      </c>
      <c r="C7433" s="9">
        <f t="shared" si="1036"/>
        <v>-76.900000000000006</v>
      </c>
      <c r="D7433" s="9">
        <f t="shared" si="1037"/>
        <v>-40.552708919186699</v>
      </c>
      <c r="E7433" s="9">
        <f t="shared" si="1038"/>
        <v>8.8049948863873253E-5</v>
      </c>
      <c r="F7433" s="9">
        <f>Parametri!$F$4*(A7433/$D$9)^Parametri!$F$8</f>
        <v>83.34959315261915</v>
      </c>
      <c r="G7433" s="9">
        <f t="shared" si="1035"/>
        <v>-123.90230207180585</v>
      </c>
      <c r="H7433" s="9">
        <f>Parametri!$M$4-10*LOG10(Parametri!$L$5/1000)-20*LOG10(A7433/1000000)</f>
        <v>22.908810373394005</v>
      </c>
      <c r="I7433" s="9">
        <f t="shared" si="1039"/>
        <v>-146.81111244519985</v>
      </c>
      <c r="J7433" s="10">
        <f t="shared" si="1040"/>
        <v>2.0839570091918394E-15</v>
      </c>
      <c r="K7433" s="14">
        <f>$D$6+'ADSL PSD'!$J7433*Parametri!$L$6+'17a PSD'!$J7433*Parametri!$L$7+$J7433*Parametri!$L$8</f>
        <v>1.083251023588551E-10</v>
      </c>
      <c r="L7433" s="9">
        <f t="shared" si="1041"/>
        <v>-99.652708919186509</v>
      </c>
      <c r="M7433" s="9">
        <f t="shared" si="1042"/>
        <v>-24.24959315261934</v>
      </c>
      <c r="N7433" s="10">
        <f>HLOOKUP(M7433,Menu!$C$8:$AB$9,2,TRUE)</f>
        <v>0</v>
      </c>
      <c r="O7433" s="9">
        <f t="shared" si="1043"/>
        <v>-135.65270891918652</v>
      </c>
    </row>
    <row r="7434" spans="1:15" s="10" customFormat="1" x14ac:dyDescent="0.25">
      <c r="A7434" s="1">
        <v>31998750</v>
      </c>
      <c r="B7434" s="1">
        <v>-73.400000000000006</v>
      </c>
      <c r="C7434" s="9">
        <f t="shared" si="1036"/>
        <v>-76.900000000000006</v>
      </c>
      <c r="D7434" s="9">
        <f t="shared" si="1037"/>
        <v>-40.552708919186699</v>
      </c>
      <c r="E7434" s="9">
        <f t="shared" si="1038"/>
        <v>8.8049948863873253E-5</v>
      </c>
      <c r="F7434" s="9">
        <f>Parametri!$F$4*(A7434/$D$9)^Parametri!$F$8</f>
        <v>83.355210269797254</v>
      </c>
      <c r="G7434" s="9">
        <f t="shared" si="1035"/>
        <v>-123.90791918898395</v>
      </c>
      <c r="H7434" s="9">
        <f>Parametri!$M$4-10*LOG10(Parametri!$L$5/1000)-20*LOG10(A7434/1000000)</f>
        <v>22.907639689432663</v>
      </c>
      <c r="I7434" s="9">
        <f t="shared" si="1039"/>
        <v>-146.81555887841662</v>
      </c>
      <c r="J7434" s="10">
        <f t="shared" si="1040"/>
        <v>2.0818244852519247E-15</v>
      </c>
      <c r="K7434" s="14">
        <f>$D$6+'ADSL PSD'!$J7434*Parametri!$L$6+'17a PSD'!$J7434*Parametri!$L$7+$J7434*Parametri!$L$8</f>
        <v>1.0832510235885509E-10</v>
      </c>
      <c r="L7434" s="9">
        <f t="shared" si="1041"/>
        <v>-99.652708919186509</v>
      </c>
      <c r="M7434" s="9">
        <f t="shared" si="1042"/>
        <v>-24.255210269797445</v>
      </c>
      <c r="N7434" s="10">
        <f>HLOOKUP(M7434,Menu!$C$8:$AB$9,2,TRUE)</f>
        <v>0</v>
      </c>
      <c r="O7434" s="9">
        <f t="shared" si="1043"/>
        <v>-135.65270891918652</v>
      </c>
    </row>
    <row r="7435" spans="1:15" s="10" customFormat="1" x14ac:dyDescent="0.25">
      <c r="A7435" s="1">
        <v>32003062.5</v>
      </c>
      <c r="B7435" s="1">
        <v>-73.400000000000006</v>
      </c>
      <c r="C7435" s="9">
        <f t="shared" si="1036"/>
        <v>-76.900000000000006</v>
      </c>
      <c r="D7435" s="9">
        <f t="shared" si="1037"/>
        <v>-40.552708919186699</v>
      </c>
      <c r="E7435" s="9">
        <f t="shared" si="1038"/>
        <v>8.8049948863873253E-5</v>
      </c>
      <c r="F7435" s="9">
        <f>Parametri!$F$4*(A7435/$D$9)^Parametri!$F$8</f>
        <v>83.360827008476164</v>
      </c>
      <c r="G7435" s="9">
        <f t="shared" si="1035"/>
        <v>-123.91353592766286</v>
      </c>
      <c r="H7435" s="9">
        <f>Parametri!$M$4-10*LOG10(Parametri!$L$5/1000)-20*LOG10(A7435/1000000)</f>
        <v>22.906469163234803</v>
      </c>
      <c r="I7435" s="9">
        <f t="shared" si="1039"/>
        <v>-146.82000509089767</v>
      </c>
      <c r="J7435" s="10">
        <f t="shared" si="1040"/>
        <v>2.0796942492378599E-15</v>
      </c>
      <c r="K7435" s="14">
        <f>$D$6+'ADSL PSD'!$J7435*Parametri!$L$6+'17a PSD'!$J7435*Parametri!$L$7+$J7435*Parametri!$L$8</f>
        <v>1.0832510235885509E-10</v>
      </c>
      <c r="L7435" s="9">
        <f t="shared" si="1041"/>
        <v>-99.652708919186509</v>
      </c>
      <c r="M7435" s="9">
        <f t="shared" si="1042"/>
        <v>-24.260827008476355</v>
      </c>
      <c r="N7435" s="10">
        <f>HLOOKUP(M7435,Menu!$C$8:$AB$9,2,TRUE)</f>
        <v>0</v>
      </c>
      <c r="O7435" s="9">
        <f t="shared" si="1043"/>
        <v>-135.65270891918652</v>
      </c>
    </row>
    <row r="7436" spans="1:15" s="10" customFormat="1" x14ac:dyDescent="0.25">
      <c r="A7436" s="1">
        <v>32007375</v>
      </c>
      <c r="B7436" s="1">
        <v>-73.400000000000006</v>
      </c>
      <c r="C7436" s="9">
        <f t="shared" si="1036"/>
        <v>-76.900000000000006</v>
      </c>
      <c r="D7436" s="9">
        <f t="shared" si="1037"/>
        <v>-40.552708919186699</v>
      </c>
      <c r="E7436" s="9">
        <f t="shared" si="1038"/>
        <v>8.8049948863873253E-5</v>
      </c>
      <c r="F7436" s="9">
        <f>Parametri!$F$4*(A7436/$D$9)^Parametri!$F$8</f>
        <v>83.366443368732391</v>
      </c>
      <c r="G7436" s="9">
        <f t="shared" si="1035"/>
        <v>-123.91915228791909</v>
      </c>
      <c r="H7436" s="9">
        <f>Parametri!$M$4-10*LOG10(Parametri!$L$5/1000)-20*LOG10(A7436/1000000)</f>
        <v>22.905298794757915</v>
      </c>
      <c r="I7436" s="9">
        <f t="shared" si="1039"/>
        <v>-146.824451082677</v>
      </c>
      <c r="J7436" s="10">
        <f t="shared" si="1040"/>
        <v>2.077566298575784E-15</v>
      </c>
      <c r="K7436" s="14">
        <f>$D$6+'ADSL PSD'!$J7436*Parametri!$L$6+'17a PSD'!$J7436*Parametri!$L$7+$J7436*Parametri!$L$8</f>
        <v>1.0832510235885509E-10</v>
      </c>
      <c r="L7436" s="9">
        <f t="shared" si="1041"/>
        <v>-99.652708919186509</v>
      </c>
      <c r="M7436" s="9">
        <f t="shared" si="1042"/>
        <v>-24.266443368732581</v>
      </c>
      <c r="N7436" s="10">
        <f>HLOOKUP(M7436,Menu!$C$8:$AB$9,2,TRUE)</f>
        <v>0</v>
      </c>
      <c r="O7436" s="9">
        <f t="shared" si="1043"/>
        <v>-135.65270891918652</v>
      </c>
    </row>
    <row r="7437" spans="1:15" s="10" customFormat="1" x14ac:dyDescent="0.25">
      <c r="A7437" s="1">
        <v>32011687.5</v>
      </c>
      <c r="B7437" s="1">
        <v>-73.400000000000006</v>
      </c>
      <c r="C7437" s="9">
        <f t="shared" si="1036"/>
        <v>-76.900000000000006</v>
      </c>
      <c r="D7437" s="9">
        <f t="shared" si="1037"/>
        <v>-40.552708919186699</v>
      </c>
      <c r="E7437" s="9">
        <f t="shared" si="1038"/>
        <v>8.8049948863873253E-5</v>
      </c>
      <c r="F7437" s="9">
        <f>Parametri!$F$4*(A7437/$D$9)^Parametri!$F$8</f>
        <v>83.372059350642417</v>
      </c>
      <c r="G7437" s="9">
        <f t="shared" si="1035"/>
        <v>-123.92476826982912</v>
      </c>
      <c r="H7437" s="9">
        <f>Parametri!$M$4-10*LOG10(Parametri!$L$5/1000)-20*LOG10(A7437/1000000)</f>
        <v>22.904128583959505</v>
      </c>
      <c r="I7437" s="9">
        <f t="shared" si="1039"/>
        <v>-146.82889685378862</v>
      </c>
      <c r="J7437" s="10">
        <f t="shared" si="1040"/>
        <v>2.075440630694943E-15</v>
      </c>
      <c r="K7437" s="14">
        <f>$D$6+'ADSL PSD'!$J7437*Parametri!$L$6+'17a PSD'!$J7437*Parametri!$L$7+$J7437*Parametri!$L$8</f>
        <v>1.0832510235885507E-10</v>
      </c>
      <c r="L7437" s="9">
        <f t="shared" si="1041"/>
        <v>-99.652708919186509</v>
      </c>
      <c r="M7437" s="9">
        <f t="shared" si="1042"/>
        <v>-24.272059350642607</v>
      </c>
      <c r="N7437" s="10">
        <f>HLOOKUP(M7437,Menu!$C$8:$AB$9,2,TRUE)</f>
        <v>0</v>
      </c>
      <c r="O7437" s="9">
        <f t="shared" si="1043"/>
        <v>-135.65270891918652</v>
      </c>
    </row>
    <row r="7438" spans="1:15" s="10" customFormat="1" x14ac:dyDescent="0.25">
      <c r="A7438" s="1">
        <v>32016000</v>
      </c>
      <c r="B7438" s="1">
        <v>-73.400000000000006</v>
      </c>
      <c r="C7438" s="9">
        <f t="shared" si="1036"/>
        <v>-76.900000000000006</v>
      </c>
      <c r="D7438" s="9">
        <f t="shared" si="1037"/>
        <v>-40.552708919186699</v>
      </c>
      <c r="E7438" s="9">
        <f t="shared" si="1038"/>
        <v>8.8049948863873253E-5</v>
      </c>
      <c r="F7438" s="9">
        <f>Parametri!$F$4*(A7438/$D$9)^Parametri!$F$8</f>
        <v>83.377674954282696</v>
      </c>
      <c r="G7438" s="9">
        <f t="shared" si="1035"/>
        <v>-123.9303838734694</v>
      </c>
      <c r="H7438" s="9">
        <f>Parametri!$M$4-10*LOG10(Parametri!$L$5/1000)-20*LOG10(A7438/1000000)</f>
        <v>22.90295853079709</v>
      </c>
      <c r="I7438" s="9">
        <f t="shared" si="1039"/>
        <v>-146.83334240426649</v>
      </c>
      <c r="J7438" s="10">
        <f t="shared" si="1040"/>
        <v>2.0733172430275654E-15</v>
      </c>
      <c r="K7438" s="14">
        <f>$D$6+'ADSL PSD'!$J7438*Parametri!$L$6+'17a PSD'!$J7438*Parametri!$L$7+$J7438*Parametri!$L$8</f>
        <v>1.0832510235885507E-10</v>
      </c>
      <c r="L7438" s="9">
        <f t="shared" si="1041"/>
        <v>-99.652708919186509</v>
      </c>
      <c r="M7438" s="9">
        <f t="shared" si="1042"/>
        <v>-24.277674954282887</v>
      </c>
      <c r="N7438" s="10">
        <f>HLOOKUP(M7438,Menu!$C$8:$AB$9,2,TRUE)</f>
        <v>0</v>
      </c>
      <c r="O7438" s="9">
        <f t="shared" si="1043"/>
        <v>-135.65270891918652</v>
      </c>
    </row>
    <row r="7439" spans="1:15" s="10" customFormat="1" x14ac:dyDescent="0.25">
      <c r="A7439" s="1">
        <v>32020312.5</v>
      </c>
      <c r="B7439" s="1">
        <v>-73.400000000000006</v>
      </c>
      <c r="C7439" s="9">
        <f t="shared" si="1036"/>
        <v>-76.900000000000006</v>
      </c>
      <c r="D7439" s="9">
        <f t="shared" si="1037"/>
        <v>-40.552708919186699</v>
      </c>
      <c r="E7439" s="9">
        <f t="shared" si="1038"/>
        <v>8.8049948863873253E-5</v>
      </c>
      <c r="F7439" s="9">
        <f>Parametri!$F$4*(A7439/$D$9)^Parametri!$F$8</f>
        <v>83.383290179729613</v>
      </c>
      <c r="G7439" s="9">
        <f t="shared" ref="G7439:G7502" si="1044">D7439-F7439</f>
        <v>-123.93599909891631</v>
      </c>
      <c r="H7439" s="9">
        <f>Parametri!$M$4-10*LOG10(Parametri!$L$5/1000)-20*LOG10(A7439/1000000)</f>
        <v>22.901788635228201</v>
      </c>
      <c r="I7439" s="9">
        <f t="shared" si="1039"/>
        <v>-146.83778773414451</v>
      </c>
      <c r="J7439" s="10">
        <f t="shared" si="1040"/>
        <v>2.0711961330089633E-15</v>
      </c>
      <c r="K7439" s="14">
        <f>$D$6+'ADSL PSD'!$J7439*Parametri!$L$6+'17a PSD'!$J7439*Parametri!$L$7+$J7439*Parametri!$L$8</f>
        <v>1.0832510235885507E-10</v>
      </c>
      <c r="L7439" s="9">
        <f t="shared" si="1041"/>
        <v>-99.652708919186509</v>
      </c>
      <c r="M7439" s="9">
        <f t="shared" si="1042"/>
        <v>-24.283290179729804</v>
      </c>
      <c r="N7439" s="10">
        <f>HLOOKUP(M7439,Menu!$C$8:$AB$9,2,TRUE)</f>
        <v>0</v>
      </c>
      <c r="O7439" s="9">
        <f t="shared" si="1043"/>
        <v>-135.65270891918652</v>
      </c>
    </row>
    <row r="7440" spans="1:15" s="10" customFormat="1" x14ac:dyDescent="0.25">
      <c r="A7440" s="1">
        <v>32024625</v>
      </c>
      <c r="B7440" s="1">
        <v>-73.400000000000006</v>
      </c>
      <c r="C7440" s="9">
        <f t="shared" ref="C7440:C7503" si="1045">B7440-3.5</f>
        <v>-76.900000000000006</v>
      </c>
      <c r="D7440" s="9">
        <f t="shared" ref="D7440:D7503" si="1046">C7440+$D$2</f>
        <v>-40.552708919186699</v>
      </c>
      <c r="E7440" s="9">
        <f t="shared" ref="E7440:E7503" si="1047">10^(D7440/10)</f>
        <v>8.8049948863873253E-5</v>
      </c>
      <c r="F7440" s="9">
        <f>Parametri!$F$4*(A7440/$D$9)^Parametri!$F$8</f>
        <v>83.388905027059621</v>
      </c>
      <c r="G7440" s="9">
        <f t="shared" si="1044"/>
        <v>-123.94161394624632</v>
      </c>
      <c r="H7440" s="9">
        <f>Parametri!$M$4-10*LOG10(Parametri!$L$5/1000)-20*LOG10(A7440/1000000)</f>
        <v>22.9006188972104</v>
      </c>
      <c r="I7440" s="9">
        <f t="shared" ref="I7440:I7503" si="1048">G7440-H7440</f>
        <v>-146.84223284345671</v>
      </c>
      <c r="J7440" s="10">
        <f t="shared" ref="J7440:J7503" si="1049">10^(I7440/10)</f>
        <v>2.0690772980773963E-15</v>
      </c>
      <c r="K7440" s="14">
        <f>$D$6+'ADSL PSD'!$J7440*Parametri!$L$6+'17a PSD'!$J7440*Parametri!$L$7+$J7440*Parametri!$L$8</f>
        <v>1.0832510235885506E-10</v>
      </c>
      <c r="L7440" s="9">
        <f t="shared" ref="L7440:L7503" si="1050">10*LOG10(K7440)</f>
        <v>-99.652708919186509</v>
      </c>
      <c r="M7440" s="9">
        <f t="shared" ref="M7440:M7503" si="1051">G7440-L7440</f>
        <v>-24.288905027059812</v>
      </c>
      <c r="N7440" s="10">
        <f>HLOOKUP(M7440,Menu!$C$8:$AB$9,2,TRUE)</f>
        <v>0</v>
      </c>
      <c r="O7440" s="9">
        <f t="shared" ref="O7440:O7503" si="1052">L7440-36</f>
        <v>-135.65270891918652</v>
      </c>
    </row>
    <row r="7441" spans="1:15" s="10" customFormat="1" x14ac:dyDescent="0.25">
      <c r="A7441" s="1">
        <v>32028937.5</v>
      </c>
      <c r="B7441" s="1">
        <v>-73.400000000000006</v>
      </c>
      <c r="C7441" s="9">
        <f t="shared" si="1045"/>
        <v>-76.900000000000006</v>
      </c>
      <c r="D7441" s="9">
        <f t="shared" si="1046"/>
        <v>-40.552708919186699</v>
      </c>
      <c r="E7441" s="9">
        <f t="shared" si="1047"/>
        <v>8.8049948863873253E-5</v>
      </c>
      <c r="F7441" s="9">
        <f>Parametri!$F$4*(A7441/$D$9)^Parametri!$F$8</f>
        <v>83.394519496349062</v>
      </c>
      <c r="G7441" s="9">
        <f t="shared" si="1044"/>
        <v>-123.94722841553576</v>
      </c>
      <c r="H7441" s="9">
        <f>Parametri!$M$4-10*LOG10(Parametri!$L$5/1000)-20*LOG10(A7441/1000000)</f>
        <v>22.899449316701251</v>
      </c>
      <c r="I7441" s="9">
        <f t="shared" si="1048"/>
        <v>-146.84667773223703</v>
      </c>
      <c r="J7441" s="10">
        <f t="shared" si="1049"/>
        <v>2.0669607356741836E-15</v>
      </c>
      <c r="K7441" s="14">
        <f>$D$6+'ADSL PSD'!$J7441*Parametri!$L$6+'17a PSD'!$J7441*Parametri!$L$7+$J7441*Parametri!$L$8</f>
        <v>1.0832510235885506E-10</v>
      </c>
      <c r="L7441" s="9">
        <f t="shared" si="1050"/>
        <v>-99.652708919186509</v>
      </c>
      <c r="M7441" s="9">
        <f t="shared" si="1051"/>
        <v>-24.294519496349253</v>
      </c>
      <c r="N7441" s="10">
        <f>HLOOKUP(M7441,Menu!$C$8:$AB$9,2,TRUE)</f>
        <v>0</v>
      </c>
      <c r="O7441" s="9">
        <f t="shared" si="1052"/>
        <v>-135.65270891918652</v>
      </c>
    </row>
    <row r="7442" spans="1:15" s="10" customFormat="1" x14ac:dyDescent="0.25">
      <c r="A7442" s="1">
        <v>32033250</v>
      </c>
      <c r="B7442" s="1">
        <v>-73.400000000000006</v>
      </c>
      <c r="C7442" s="9">
        <f t="shared" si="1045"/>
        <v>-76.900000000000006</v>
      </c>
      <c r="D7442" s="9">
        <f t="shared" si="1046"/>
        <v>-40.552708919186699</v>
      </c>
      <c r="E7442" s="9">
        <f t="shared" si="1047"/>
        <v>8.8049948863873253E-5</v>
      </c>
      <c r="F7442" s="9">
        <f>Parametri!$F$4*(A7442/$D$9)^Parametri!$F$8</f>
        <v>83.400133587674318</v>
      </c>
      <c r="G7442" s="9">
        <f t="shared" si="1044"/>
        <v>-123.95284250686102</v>
      </c>
      <c r="H7442" s="9">
        <f>Parametri!$M$4-10*LOG10(Parametri!$L$5/1000)-20*LOG10(A7442/1000000)</f>
        <v>22.898279893658344</v>
      </c>
      <c r="I7442" s="9">
        <f t="shared" si="1048"/>
        <v>-146.85112240051936</v>
      </c>
      <c r="J7442" s="10">
        <f t="shared" si="1049"/>
        <v>2.0648464432436736E-15</v>
      </c>
      <c r="K7442" s="14">
        <f>$D$6+'ADSL PSD'!$J7442*Parametri!$L$6+'17a PSD'!$J7442*Parametri!$L$7+$J7442*Parametri!$L$8</f>
        <v>1.0832510235885506E-10</v>
      </c>
      <c r="L7442" s="9">
        <f t="shared" si="1050"/>
        <v>-99.652708919186509</v>
      </c>
      <c r="M7442" s="9">
        <f t="shared" si="1051"/>
        <v>-24.300133587674509</v>
      </c>
      <c r="N7442" s="10">
        <f>HLOOKUP(M7442,Menu!$C$8:$AB$9,2,TRUE)</f>
        <v>0</v>
      </c>
      <c r="O7442" s="9">
        <f t="shared" si="1052"/>
        <v>-135.65270891918652</v>
      </c>
    </row>
    <row r="7443" spans="1:15" s="10" customFormat="1" x14ac:dyDescent="0.25">
      <c r="A7443" s="1">
        <v>32037562.5</v>
      </c>
      <c r="B7443" s="1">
        <v>-73.400000000000006</v>
      </c>
      <c r="C7443" s="9">
        <f t="shared" si="1045"/>
        <v>-76.900000000000006</v>
      </c>
      <c r="D7443" s="9">
        <f t="shared" si="1046"/>
        <v>-40.552708919186699</v>
      </c>
      <c r="E7443" s="9">
        <f t="shared" si="1047"/>
        <v>8.8049948863873253E-5</v>
      </c>
      <c r="F7443" s="9">
        <f>Parametri!$F$4*(A7443/$D$9)^Parametri!$F$8</f>
        <v>83.405747301111674</v>
      </c>
      <c r="G7443" s="9">
        <f t="shared" si="1044"/>
        <v>-123.95845622029837</v>
      </c>
      <c r="H7443" s="9">
        <f>Parametri!$M$4-10*LOG10(Parametri!$L$5/1000)-20*LOG10(A7443/1000000)</f>
        <v>22.897110628039286</v>
      </c>
      <c r="I7443" s="9">
        <f t="shared" si="1048"/>
        <v>-146.85556684833767</v>
      </c>
      <c r="J7443" s="10">
        <f t="shared" si="1049"/>
        <v>2.0627344182332236E-15</v>
      </c>
      <c r="K7443" s="14">
        <f>$D$6+'ADSL PSD'!$J7443*Parametri!$L$6+'17a PSD'!$J7443*Parametri!$L$7+$J7443*Parametri!$L$8</f>
        <v>1.0832510235885505E-10</v>
      </c>
      <c r="L7443" s="9">
        <f t="shared" si="1050"/>
        <v>-99.652708919186509</v>
      </c>
      <c r="M7443" s="9">
        <f t="shared" si="1051"/>
        <v>-24.305747301111865</v>
      </c>
      <c r="N7443" s="10">
        <f>HLOOKUP(M7443,Menu!$C$8:$AB$9,2,TRUE)</f>
        <v>0</v>
      </c>
      <c r="O7443" s="9">
        <f t="shared" si="1052"/>
        <v>-135.65270891918652</v>
      </c>
    </row>
    <row r="7444" spans="1:15" s="10" customFormat="1" x14ac:dyDescent="0.25">
      <c r="A7444" s="1">
        <v>32041875</v>
      </c>
      <c r="B7444" s="1">
        <v>-73.400000000000006</v>
      </c>
      <c r="C7444" s="9">
        <f t="shared" si="1045"/>
        <v>-76.900000000000006</v>
      </c>
      <c r="D7444" s="9">
        <f t="shared" si="1046"/>
        <v>-40.552708919186699</v>
      </c>
      <c r="E7444" s="9">
        <f t="shared" si="1047"/>
        <v>8.8049948863873253E-5</v>
      </c>
      <c r="F7444" s="9">
        <f>Parametri!$F$4*(A7444/$D$9)^Parametri!$F$8</f>
        <v>83.411360636737456</v>
      </c>
      <c r="G7444" s="9">
        <f t="shared" si="1044"/>
        <v>-123.96406955592415</v>
      </c>
      <c r="H7444" s="9">
        <f>Parametri!$M$4-10*LOG10(Parametri!$L$5/1000)-20*LOG10(A7444/1000000)</f>
        <v>22.895941519801696</v>
      </c>
      <c r="I7444" s="9">
        <f t="shared" si="1048"/>
        <v>-146.86001107572585</v>
      </c>
      <c r="J7444" s="10">
        <f t="shared" si="1049"/>
        <v>2.0606246580931819E-15</v>
      </c>
      <c r="K7444" s="14">
        <f>$D$6+'ADSL PSD'!$J7444*Parametri!$L$6+'17a PSD'!$J7444*Parametri!$L$7+$J7444*Parametri!$L$8</f>
        <v>1.0832510235885505E-10</v>
      </c>
      <c r="L7444" s="9">
        <f t="shared" si="1050"/>
        <v>-99.652708919186509</v>
      </c>
      <c r="M7444" s="9">
        <f t="shared" si="1051"/>
        <v>-24.311360636737646</v>
      </c>
      <c r="N7444" s="10">
        <f>HLOOKUP(M7444,Menu!$C$8:$AB$9,2,TRUE)</f>
        <v>0</v>
      </c>
      <c r="O7444" s="9">
        <f t="shared" si="1052"/>
        <v>-135.65270891918652</v>
      </c>
    </row>
    <row r="7445" spans="1:15" s="10" customFormat="1" x14ac:dyDescent="0.25">
      <c r="A7445" s="1">
        <v>32046187.5</v>
      </c>
      <c r="B7445" s="1">
        <v>-73.400000000000006</v>
      </c>
      <c r="C7445" s="9">
        <f t="shared" si="1045"/>
        <v>-76.900000000000006</v>
      </c>
      <c r="D7445" s="9">
        <f t="shared" si="1046"/>
        <v>-40.552708919186699</v>
      </c>
      <c r="E7445" s="9">
        <f t="shared" si="1047"/>
        <v>8.8049948863873253E-5</v>
      </c>
      <c r="F7445" s="9">
        <f>Parametri!$F$4*(A7445/$D$9)^Parametri!$F$8</f>
        <v>83.416973594627919</v>
      </c>
      <c r="G7445" s="9">
        <f t="shared" si="1044"/>
        <v>-123.96968251381462</v>
      </c>
      <c r="H7445" s="9">
        <f>Parametri!$M$4-10*LOG10(Parametri!$L$5/1000)-20*LOG10(A7445/1000000)</f>
        <v>22.894772568903214</v>
      </c>
      <c r="I7445" s="9">
        <f t="shared" si="1048"/>
        <v>-146.86445508271783</v>
      </c>
      <c r="J7445" s="10">
        <f t="shared" si="1049"/>
        <v>2.0585171602769275E-15</v>
      </c>
      <c r="K7445" s="14">
        <f>$D$6+'ADSL PSD'!$J7445*Parametri!$L$6+'17a PSD'!$J7445*Parametri!$L$7+$J7445*Parametri!$L$8</f>
        <v>1.0832510235885503E-10</v>
      </c>
      <c r="L7445" s="9">
        <f t="shared" si="1050"/>
        <v>-99.652708919186509</v>
      </c>
      <c r="M7445" s="9">
        <f t="shared" si="1051"/>
        <v>-24.316973594628109</v>
      </c>
      <c r="N7445" s="10">
        <f>HLOOKUP(M7445,Menu!$C$8:$AB$9,2,TRUE)</f>
        <v>0</v>
      </c>
      <c r="O7445" s="9">
        <f t="shared" si="1052"/>
        <v>-135.65270891918652</v>
      </c>
    </row>
    <row r="7446" spans="1:15" s="10" customFormat="1" x14ac:dyDescent="0.25">
      <c r="A7446" s="1">
        <v>32050500</v>
      </c>
      <c r="B7446" s="1">
        <v>-73.400000000000006</v>
      </c>
      <c r="C7446" s="9">
        <f t="shared" si="1045"/>
        <v>-76.900000000000006</v>
      </c>
      <c r="D7446" s="9">
        <f t="shared" si="1046"/>
        <v>-40.552708919186699</v>
      </c>
      <c r="E7446" s="9">
        <f t="shared" si="1047"/>
        <v>8.8049948863873253E-5</v>
      </c>
      <c r="F7446" s="9">
        <f>Parametri!$F$4*(A7446/$D$9)^Parametri!$F$8</f>
        <v>83.422586174859305</v>
      </c>
      <c r="G7446" s="9">
        <f t="shared" si="1044"/>
        <v>-123.975295094046</v>
      </c>
      <c r="H7446" s="9">
        <f>Parametri!$M$4-10*LOG10(Parametri!$L$5/1000)-20*LOG10(A7446/1000000)</f>
        <v>22.893603775301496</v>
      </c>
      <c r="I7446" s="9">
        <f t="shared" si="1048"/>
        <v>-146.8688988693475</v>
      </c>
      <c r="J7446" s="10">
        <f t="shared" si="1049"/>
        <v>2.0564119222408094E-15</v>
      </c>
      <c r="K7446" s="14">
        <f>$D$6+'ADSL PSD'!$J7446*Parametri!$L$6+'17a PSD'!$J7446*Parametri!$L$7+$J7446*Parametri!$L$8</f>
        <v>1.0832510235885503E-10</v>
      </c>
      <c r="L7446" s="9">
        <f t="shared" si="1050"/>
        <v>-99.652708919186509</v>
      </c>
      <c r="M7446" s="9">
        <f t="shared" si="1051"/>
        <v>-24.322586174859495</v>
      </c>
      <c r="N7446" s="10">
        <f>HLOOKUP(M7446,Menu!$C$8:$AB$9,2,TRUE)</f>
        <v>0</v>
      </c>
      <c r="O7446" s="9">
        <f t="shared" si="1052"/>
        <v>-135.65270891918652</v>
      </c>
    </row>
    <row r="7447" spans="1:15" s="10" customFormat="1" x14ac:dyDescent="0.25">
      <c r="A7447" s="1">
        <v>32054812.5</v>
      </c>
      <c r="B7447" s="1">
        <v>-73.400000000000006</v>
      </c>
      <c r="C7447" s="9">
        <f t="shared" si="1045"/>
        <v>-76.900000000000006</v>
      </c>
      <c r="D7447" s="9">
        <f t="shared" si="1046"/>
        <v>-40.552708919186699</v>
      </c>
      <c r="E7447" s="9">
        <f t="shared" si="1047"/>
        <v>8.8049948863873253E-5</v>
      </c>
      <c r="F7447" s="9">
        <f>Parametri!$F$4*(A7447/$D$9)^Parametri!$F$8</f>
        <v>83.42819837750784</v>
      </c>
      <c r="G7447" s="9">
        <f t="shared" si="1044"/>
        <v>-123.98090729669454</v>
      </c>
      <c r="H7447" s="9">
        <f>Parametri!$M$4-10*LOG10(Parametri!$L$5/1000)-20*LOG10(A7447/1000000)</f>
        <v>22.892435138954212</v>
      </c>
      <c r="I7447" s="9">
        <f t="shared" si="1048"/>
        <v>-146.87334243564874</v>
      </c>
      <c r="J7447" s="10">
        <f t="shared" si="1049"/>
        <v>2.054308941444229E-15</v>
      </c>
      <c r="K7447" s="14">
        <f>$D$6+'ADSL PSD'!$J7447*Parametri!$L$6+'17a PSD'!$J7447*Parametri!$L$7+$J7447*Parametri!$L$8</f>
        <v>1.0832510235885503E-10</v>
      </c>
      <c r="L7447" s="9">
        <f t="shared" si="1050"/>
        <v>-99.652708919186509</v>
      </c>
      <c r="M7447" s="9">
        <f t="shared" si="1051"/>
        <v>-24.328198377508031</v>
      </c>
      <c r="N7447" s="10">
        <f>HLOOKUP(M7447,Menu!$C$8:$AB$9,2,TRUE)</f>
        <v>0</v>
      </c>
      <c r="O7447" s="9">
        <f t="shared" si="1052"/>
        <v>-135.65270891918652</v>
      </c>
    </row>
    <row r="7448" spans="1:15" s="10" customFormat="1" x14ac:dyDescent="0.25">
      <c r="A7448" s="1">
        <v>32059125</v>
      </c>
      <c r="B7448" s="1">
        <v>-73.400000000000006</v>
      </c>
      <c r="C7448" s="9">
        <f t="shared" si="1045"/>
        <v>-76.900000000000006</v>
      </c>
      <c r="D7448" s="9">
        <f t="shared" si="1046"/>
        <v>-40.552708919186699</v>
      </c>
      <c r="E7448" s="9">
        <f t="shared" si="1047"/>
        <v>8.8049948863873253E-5</v>
      </c>
      <c r="F7448" s="9">
        <f>Parametri!$F$4*(A7448/$D$9)^Parametri!$F$8</f>
        <v>83.433810202649724</v>
      </c>
      <c r="G7448" s="9">
        <f t="shared" si="1044"/>
        <v>-123.98651912183642</v>
      </c>
      <c r="H7448" s="9">
        <f>Parametri!$M$4-10*LOG10(Parametri!$L$5/1000)-20*LOG10(A7448/1000000)</f>
        <v>22.89126665981906</v>
      </c>
      <c r="I7448" s="9">
        <f t="shared" si="1048"/>
        <v>-146.87778578165549</v>
      </c>
      <c r="J7448" s="10">
        <f t="shared" si="1049"/>
        <v>2.0522082153494908E-15</v>
      </c>
      <c r="K7448" s="14">
        <f>$D$6+'ADSL PSD'!$J7448*Parametri!$L$6+'17a PSD'!$J7448*Parametri!$L$7+$J7448*Parametri!$L$8</f>
        <v>1.0832510235885502E-10</v>
      </c>
      <c r="L7448" s="9">
        <f t="shared" si="1050"/>
        <v>-99.652708919186509</v>
      </c>
      <c r="M7448" s="9">
        <f t="shared" si="1051"/>
        <v>-24.333810202649914</v>
      </c>
      <c r="N7448" s="10">
        <f>HLOOKUP(M7448,Menu!$C$8:$AB$9,2,TRUE)</f>
        <v>0</v>
      </c>
      <c r="O7448" s="9">
        <f t="shared" si="1052"/>
        <v>-135.65270891918652</v>
      </c>
    </row>
    <row r="7449" spans="1:15" s="10" customFormat="1" x14ac:dyDescent="0.25">
      <c r="A7449" s="1">
        <v>32063437.5</v>
      </c>
      <c r="B7449" s="1">
        <v>-73.400000000000006</v>
      </c>
      <c r="C7449" s="9">
        <f t="shared" si="1045"/>
        <v>-76.900000000000006</v>
      </c>
      <c r="D7449" s="9">
        <f t="shared" si="1046"/>
        <v>-40.552708919186699</v>
      </c>
      <c r="E7449" s="9">
        <f t="shared" si="1047"/>
        <v>8.8049948863873253E-5</v>
      </c>
      <c r="F7449" s="9">
        <f>Parametri!$F$4*(A7449/$D$9)^Parametri!$F$8</f>
        <v>83.439421650361126</v>
      </c>
      <c r="G7449" s="9">
        <f t="shared" si="1044"/>
        <v>-123.99213056954783</v>
      </c>
      <c r="H7449" s="9">
        <f>Parametri!$M$4-10*LOG10(Parametri!$L$5/1000)-20*LOG10(A7449/1000000)</f>
        <v>22.890098337853743</v>
      </c>
      <c r="I7449" s="9">
        <f t="shared" si="1048"/>
        <v>-146.88222890740155</v>
      </c>
      <c r="J7449" s="10">
        <f t="shared" si="1049"/>
        <v>2.0501097414220182E-15</v>
      </c>
      <c r="K7449" s="14">
        <f>$D$6+'ADSL PSD'!$J7449*Parametri!$L$6+'17a PSD'!$J7449*Parametri!$L$7+$J7449*Parametri!$L$8</f>
        <v>1.0832510235885502E-10</v>
      </c>
      <c r="L7449" s="9">
        <f t="shared" si="1050"/>
        <v>-99.652708919186509</v>
      </c>
      <c r="M7449" s="9">
        <f t="shared" si="1051"/>
        <v>-24.339421650361317</v>
      </c>
      <c r="N7449" s="10">
        <f>HLOOKUP(M7449,Menu!$C$8:$AB$9,2,TRUE)</f>
        <v>0</v>
      </c>
      <c r="O7449" s="9">
        <f t="shared" si="1052"/>
        <v>-135.65270891918652</v>
      </c>
    </row>
    <row r="7450" spans="1:15" s="10" customFormat="1" x14ac:dyDescent="0.25">
      <c r="A7450" s="1">
        <v>32067750</v>
      </c>
      <c r="B7450" s="1">
        <v>-73.400000000000006</v>
      </c>
      <c r="C7450" s="9">
        <f t="shared" si="1045"/>
        <v>-76.900000000000006</v>
      </c>
      <c r="D7450" s="9">
        <f t="shared" si="1046"/>
        <v>-40.552708919186699</v>
      </c>
      <c r="E7450" s="9">
        <f t="shared" si="1047"/>
        <v>8.8049948863873253E-5</v>
      </c>
      <c r="F7450" s="9">
        <f>Parametri!$F$4*(A7450/$D$9)^Parametri!$F$8</f>
        <v>83.445032720718189</v>
      </c>
      <c r="G7450" s="9">
        <f t="shared" si="1044"/>
        <v>-123.99774163990489</v>
      </c>
      <c r="H7450" s="9">
        <f>Parametri!$M$4-10*LOG10(Parametri!$L$5/1000)-20*LOG10(A7450/1000000)</f>
        <v>22.888930173015982</v>
      </c>
      <c r="I7450" s="9">
        <f t="shared" si="1048"/>
        <v>-146.88667181292087</v>
      </c>
      <c r="J7450" s="10">
        <f t="shared" si="1049"/>
        <v>2.0480135171300858E-15</v>
      </c>
      <c r="K7450" s="14">
        <f>$D$6+'ADSL PSD'!$J7450*Parametri!$L$6+'17a PSD'!$J7450*Parametri!$L$7+$J7450*Parametri!$L$8</f>
        <v>1.0832510235885502E-10</v>
      </c>
      <c r="L7450" s="9">
        <f t="shared" si="1050"/>
        <v>-99.652708919186509</v>
      </c>
      <c r="M7450" s="9">
        <f t="shared" si="1051"/>
        <v>-24.345032720718379</v>
      </c>
      <c r="N7450" s="10">
        <f>HLOOKUP(M7450,Menu!$C$8:$AB$9,2,TRUE)</f>
        <v>0</v>
      </c>
      <c r="O7450" s="9">
        <f t="shared" si="1052"/>
        <v>-135.65270891918652</v>
      </c>
    </row>
    <row r="7451" spans="1:15" s="10" customFormat="1" x14ac:dyDescent="0.25">
      <c r="A7451" s="1">
        <v>32072062.5</v>
      </c>
      <c r="B7451" s="1">
        <v>-73.400000000000006</v>
      </c>
      <c r="C7451" s="9">
        <f t="shared" si="1045"/>
        <v>-76.900000000000006</v>
      </c>
      <c r="D7451" s="9">
        <f t="shared" si="1046"/>
        <v>-40.552708919186699</v>
      </c>
      <c r="E7451" s="9">
        <f t="shared" si="1047"/>
        <v>8.8049948863873253E-5</v>
      </c>
      <c r="F7451" s="9">
        <f>Parametri!$F$4*(A7451/$D$9)^Parametri!$F$8</f>
        <v>83.450643413797039</v>
      </c>
      <c r="G7451" s="9">
        <f t="shared" si="1044"/>
        <v>-124.00335233298374</v>
      </c>
      <c r="H7451" s="9">
        <f>Parametri!$M$4-10*LOG10(Parametri!$L$5/1000)-20*LOG10(A7451/1000000)</f>
        <v>22.887762165263524</v>
      </c>
      <c r="I7451" s="9">
        <f t="shared" si="1048"/>
        <v>-146.89111449824725</v>
      </c>
      <c r="J7451" s="10">
        <f t="shared" si="1049"/>
        <v>2.0459195399450523E-15</v>
      </c>
      <c r="K7451" s="14">
        <f>$D$6+'ADSL PSD'!$J7451*Parametri!$L$6+'17a PSD'!$J7451*Parametri!$L$7+$J7451*Parametri!$L$8</f>
        <v>1.0832510235885501E-10</v>
      </c>
      <c r="L7451" s="9">
        <f t="shared" si="1050"/>
        <v>-99.652708919186509</v>
      </c>
      <c r="M7451" s="9">
        <f t="shared" si="1051"/>
        <v>-24.350643413797229</v>
      </c>
      <c r="N7451" s="10">
        <f>HLOOKUP(M7451,Menu!$C$8:$AB$9,2,TRUE)</f>
        <v>0</v>
      </c>
      <c r="O7451" s="9">
        <f t="shared" si="1052"/>
        <v>-135.65270891918652</v>
      </c>
    </row>
    <row r="7452" spans="1:15" s="10" customFormat="1" x14ac:dyDescent="0.25">
      <c r="A7452" s="1">
        <v>32076375</v>
      </c>
      <c r="B7452" s="1">
        <v>-73.400000000000006</v>
      </c>
      <c r="C7452" s="9">
        <f t="shared" si="1045"/>
        <v>-76.900000000000006</v>
      </c>
      <c r="D7452" s="9">
        <f t="shared" si="1046"/>
        <v>-40.552708919186699</v>
      </c>
      <c r="E7452" s="9">
        <f t="shared" si="1047"/>
        <v>8.8049948863873253E-5</v>
      </c>
      <c r="F7452" s="9">
        <f>Parametri!$F$4*(A7452/$D$9)^Parametri!$F$8</f>
        <v>83.456253729673733</v>
      </c>
      <c r="G7452" s="9">
        <f t="shared" si="1044"/>
        <v>-124.00896264886043</v>
      </c>
      <c r="H7452" s="9">
        <f>Parametri!$M$4-10*LOG10(Parametri!$L$5/1000)-20*LOG10(A7452/1000000)</f>
        <v>22.886594314554127</v>
      </c>
      <c r="I7452" s="9">
        <f t="shared" si="1048"/>
        <v>-146.89555696341455</v>
      </c>
      <c r="J7452" s="10">
        <f t="shared" si="1049"/>
        <v>2.0438278073412346E-15</v>
      </c>
      <c r="K7452" s="14">
        <f>$D$6+'ADSL PSD'!$J7452*Parametri!$L$6+'17a PSD'!$J7452*Parametri!$L$7+$J7452*Parametri!$L$8</f>
        <v>1.0832510235885501E-10</v>
      </c>
      <c r="L7452" s="9">
        <f t="shared" si="1050"/>
        <v>-99.652708919186509</v>
      </c>
      <c r="M7452" s="9">
        <f t="shared" si="1051"/>
        <v>-24.356253729673924</v>
      </c>
      <c r="N7452" s="10">
        <f>HLOOKUP(M7452,Menu!$C$8:$AB$9,2,TRUE)</f>
        <v>0</v>
      </c>
      <c r="O7452" s="9">
        <f t="shared" si="1052"/>
        <v>-135.65270891918652</v>
      </c>
    </row>
    <row r="7453" spans="1:15" s="10" customFormat="1" x14ac:dyDescent="0.25">
      <c r="A7453" s="1">
        <v>32080687.5</v>
      </c>
      <c r="B7453" s="1">
        <v>-73.400000000000006</v>
      </c>
      <c r="C7453" s="9">
        <f t="shared" si="1045"/>
        <v>-76.900000000000006</v>
      </c>
      <c r="D7453" s="9">
        <f t="shared" si="1046"/>
        <v>-40.552708919186699</v>
      </c>
      <c r="E7453" s="9">
        <f t="shared" si="1047"/>
        <v>8.8049948863873253E-5</v>
      </c>
      <c r="F7453" s="9">
        <f>Parametri!$F$4*(A7453/$D$9)^Parametri!$F$8</f>
        <v>83.461863668424385</v>
      </c>
      <c r="G7453" s="9">
        <f t="shared" si="1044"/>
        <v>-124.01457258761108</v>
      </c>
      <c r="H7453" s="9">
        <f>Parametri!$M$4-10*LOG10(Parametri!$L$5/1000)-20*LOG10(A7453/1000000)</f>
        <v>22.885426620845561</v>
      </c>
      <c r="I7453" s="9">
        <f t="shared" si="1048"/>
        <v>-146.89999920845665</v>
      </c>
      <c r="J7453" s="10">
        <f t="shared" si="1049"/>
        <v>2.0417383167958815E-15</v>
      </c>
      <c r="K7453" s="14">
        <f>$D$6+'ADSL PSD'!$J7453*Parametri!$L$6+'17a PSD'!$J7453*Parametri!$L$7+$J7453*Parametri!$L$8</f>
        <v>1.0832510235885501E-10</v>
      </c>
      <c r="L7453" s="9">
        <f t="shared" si="1050"/>
        <v>-99.652708919186509</v>
      </c>
      <c r="M7453" s="9">
        <f t="shared" si="1051"/>
        <v>-24.361863668424576</v>
      </c>
      <c r="N7453" s="10">
        <f>HLOOKUP(M7453,Menu!$C$8:$AB$9,2,TRUE)</f>
        <v>0</v>
      </c>
      <c r="O7453" s="9">
        <f t="shared" si="1052"/>
        <v>-135.65270891918652</v>
      </c>
    </row>
    <row r="7454" spans="1:15" s="10" customFormat="1" x14ac:dyDescent="0.25">
      <c r="A7454" s="1">
        <v>32085000</v>
      </c>
      <c r="B7454" s="1">
        <v>-73.400000000000006</v>
      </c>
      <c r="C7454" s="9">
        <f t="shared" si="1045"/>
        <v>-76.900000000000006</v>
      </c>
      <c r="D7454" s="9">
        <f t="shared" si="1046"/>
        <v>-40.552708919186699</v>
      </c>
      <c r="E7454" s="9">
        <f t="shared" si="1047"/>
        <v>8.8049948863873253E-5</v>
      </c>
      <c r="F7454" s="9">
        <f>Parametri!$F$4*(A7454/$D$9)^Parametri!$F$8</f>
        <v>83.467473230124995</v>
      </c>
      <c r="G7454" s="9">
        <f t="shared" si="1044"/>
        <v>-124.02018214931169</v>
      </c>
      <c r="H7454" s="9">
        <f>Parametri!$M$4-10*LOG10(Parametri!$L$5/1000)-20*LOG10(A7454/1000000)</f>
        <v>22.884259084095628</v>
      </c>
      <c r="I7454" s="9">
        <f t="shared" si="1048"/>
        <v>-146.90444123340731</v>
      </c>
      <c r="J7454" s="10">
        <f t="shared" si="1049"/>
        <v>2.0396510657892807E-15</v>
      </c>
      <c r="K7454" s="14">
        <f>$D$6+'ADSL PSD'!$J7454*Parametri!$L$6+'17a PSD'!$J7454*Parametri!$L$7+$J7454*Parametri!$L$8</f>
        <v>1.08325102358855E-10</v>
      </c>
      <c r="L7454" s="9">
        <f t="shared" si="1050"/>
        <v>-99.652708919186509</v>
      </c>
      <c r="M7454" s="9">
        <f t="shared" si="1051"/>
        <v>-24.367473230125185</v>
      </c>
      <c r="N7454" s="10">
        <f>HLOOKUP(M7454,Menu!$C$8:$AB$9,2,TRUE)</f>
        <v>0</v>
      </c>
      <c r="O7454" s="9">
        <f t="shared" si="1052"/>
        <v>-135.65270891918652</v>
      </c>
    </row>
    <row r="7455" spans="1:15" s="10" customFormat="1" x14ac:dyDescent="0.25">
      <c r="A7455" s="1">
        <v>32089312.5</v>
      </c>
      <c r="B7455" s="1">
        <v>-73.400000000000006</v>
      </c>
      <c r="C7455" s="9">
        <f t="shared" si="1045"/>
        <v>-76.900000000000006</v>
      </c>
      <c r="D7455" s="9">
        <f t="shared" si="1046"/>
        <v>-40.552708919186699</v>
      </c>
      <c r="E7455" s="9">
        <f t="shared" si="1047"/>
        <v>8.8049948863873253E-5</v>
      </c>
      <c r="F7455" s="9">
        <f>Parametri!$F$4*(A7455/$D$9)^Parametri!$F$8</f>
        <v>83.473082414851618</v>
      </c>
      <c r="G7455" s="9">
        <f t="shared" si="1044"/>
        <v>-124.02579133403832</v>
      </c>
      <c r="H7455" s="9">
        <f>Parametri!$M$4-10*LOG10(Parametri!$L$5/1000)-20*LOG10(A7455/1000000)</f>
        <v>22.883091704262132</v>
      </c>
      <c r="I7455" s="9">
        <f t="shared" si="1048"/>
        <v>-146.90888303830044</v>
      </c>
      <c r="J7455" s="10">
        <f t="shared" si="1049"/>
        <v>2.0375660518046144E-15</v>
      </c>
      <c r="K7455" s="14">
        <f>$D$6+'ADSL PSD'!$J7455*Parametri!$L$6+'17a PSD'!$J7455*Parametri!$L$7+$J7455*Parametri!$L$8</f>
        <v>1.08325102358855E-10</v>
      </c>
      <c r="L7455" s="9">
        <f t="shared" si="1050"/>
        <v>-99.652708919186509</v>
      </c>
      <c r="M7455" s="9">
        <f t="shared" si="1051"/>
        <v>-24.373082414851808</v>
      </c>
      <c r="N7455" s="10">
        <f>HLOOKUP(M7455,Menu!$C$8:$AB$9,2,TRUE)</f>
        <v>0</v>
      </c>
      <c r="O7455" s="9">
        <f t="shared" si="1052"/>
        <v>-135.65270891918652</v>
      </c>
    </row>
    <row r="7456" spans="1:15" s="10" customFormat="1" x14ac:dyDescent="0.25">
      <c r="A7456" s="1">
        <v>32093625</v>
      </c>
      <c r="B7456" s="1">
        <v>-73.400000000000006</v>
      </c>
      <c r="C7456" s="9">
        <f t="shared" si="1045"/>
        <v>-76.900000000000006</v>
      </c>
      <c r="D7456" s="9">
        <f t="shared" si="1046"/>
        <v>-40.552708919186699</v>
      </c>
      <c r="E7456" s="9">
        <f t="shared" si="1047"/>
        <v>8.8049948863873253E-5</v>
      </c>
      <c r="F7456" s="9">
        <f>Parametri!$F$4*(A7456/$D$9)^Parametri!$F$8</f>
        <v>83.478691222680212</v>
      </c>
      <c r="G7456" s="9">
        <f t="shared" si="1044"/>
        <v>-124.03140014186691</v>
      </c>
      <c r="H7456" s="9">
        <f>Parametri!$M$4-10*LOG10(Parametri!$L$5/1000)-20*LOG10(A7456/1000000)</f>
        <v>22.881924481302896</v>
      </c>
      <c r="I7456" s="9">
        <f t="shared" si="1048"/>
        <v>-146.91332462316981</v>
      </c>
      <c r="J7456" s="10">
        <f t="shared" si="1049"/>
        <v>2.0354832723280972E-15</v>
      </c>
      <c r="K7456" s="14">
        <f>$D$6+'ADSL PSD'!$J7456*Parametri!$L$6+'17a PSD'!$J7456*Parametri!$L$7+$J7456*Parametri!$L$8</f>
        <v>1.08325102358855E-10</v>
      </c>
      <c r="L7456" s="9">
        <f t="shared" si="1050"/>
        <v>-99.652708919186509</v>
      </c>
      <c r="M7456" s="9">
        <f t="shared" si="1051"/>
        <v>-24.378691222680402</v>
      </c>
      <c r="N7456" s="10">
        <f>HLOOKUP(M7456,Menu!$C$8:$AB$9,2,TRUE)</f>
        <v>0</v>
      </c>
      <c r="O7456" s="9">
        <f t="shared" si="1052"/>
        <v>-135.65270891918652</v>
      </c>
    </row>
    <row r="7457" spans="1:15" s="10" customFormat="1" x14ac:dyDescent="0.25">
      <c r="A7457" s="1">
        <v>32097937.5</v>
      </c>
      <c r="B7457" s="1">
        <v>-73.400000000000006</v>
      </c>
      <c r="C7457" s="9">
        <f t="shared" si="1045"/>
        <v>-76.900000000000006</v>
      </c>
      <c r="D7457" s="9">
        <f t="shared" si="1046"/>
        <v>-40.552708919186699</v>
      </c>
      <c r="E7457" s="9">
        <f t="shared" si="1047"/>
        <v>8.8049948863873253E-5</v>
      </c>
      <c r="F7457" s="9">
        <f>Parametri!$F$4*(A7457/$D$9)^Parametri!$F$8</f>
        <v>83.484299653686747</v>
      </c>
      <c r="G7457" s="9">
        <f t="shared" si="1044"/>
        <v>-124.03700857287345</v>
      </c>
      <c r="H7457" s="9">
        <f>Parametri!$M$4-10*LOG10(Parametri!$L$5/1000)-20*LOG10(A7457/1000000)</f>
        <v>22.880757415175772</v>
      </c>
      <c r="I7457" s="9">
        <f t="shared" si="1048"/>
        <v>-146.91776598804921</v>
      </c>
      <c r="J7457" s="10">
        <f t="shared" si="1049"/>
        <v>2.0334027248488876E-15</v>
      </c>
      <c r="K7457" s="14">
        <f>$D$6+'ADSL PSD'!$J7457*Parametri!$L$6+'17a PSD'!$J7457*Parametri!$L$7+$J7457*Parametri!$L$8</f>
        <v>1.0832510235885498E-10</v>
      </c>
      <c r="L7457" s="9">
        <f t="shared" si="1050"/>
        <v>-99.652708919186509</v>
      </c>
      <c r="M7457" s="9">
        <f t="shared" si="1051"/>
        <v>-24.384299653686938</v>
      </c>
      <c r="N7457" s="10">
        <f>HLOOKUP(M7457,Menu!$C$8:$AB$9,2,TRUE)</f>
        <v>0</v>
      </c>
      <c r="O7457" s="9">
        <f t="shared" si="1052"/>
        <v>-135.65270891918652</v>
      </c>
    </row>
    <row r="7458" spans="1:15" s="10" customFormat="1" x14ac:dyDescent="0.25">
      <c r="A7458" s="1">
        <v>32102250</v>
      </c>
      <c r="B7458" s="1">
        <v>-73.400000000000006</v>
      </c>
      <c r="C7458" s="9">
        <f t="shared" si="1045"/>
        <v>-76.900000000000006</v>
      </c>
      <c r="D7458" s="9">
        <f t="shared" si="1046"/>
        <v>-40.552708919186699</v>
      </c>
      <c r="E7458" s="9">
        <f t="shared" si="1047"/>
        <v>8.8049948863873253E-5</v>
      </c>
      <c r="F7458" s="9">
        <f>Parametri!$F$4*(A7458/$D$9)^Parametri!$F$8</f>
        <v>83.489907707947197</v>
      </c>
      <c r="G7458" s="9">
        <f t="shared" si="1044"/>
        <v>-124.0426166271339</v>
      </c>
      <c r="H7458" s="9">
        <f>Parametri!$M$4-10*LOG10(Parametri!$L$5/1000)-20*LOG10(A7458/1000000)</f>
        <v>22.879590505838614</v>
      </c>
      <c r="I7458" s="9">
        <f t="shared" si="1048"/>
        <v>-146.92220713297252</v>
      </c>
      <c r="J7458" s="10">
        <f t="shared" si="1049"/>
        <v>2.0313244068590695E-15</v>
      </c>
      <c r="K7458" s="14">
        <f>$D$6+'ADSL PSD'!$J7458*Parametri!$L$6+'17a PSD'!$J7458*Parametri!$L$7+$J7458*Parametri!$L$8</f>
        <v>1.0832510235885498E-10</v>
      </c>
      <c r="L7458" s="9">
        <f t="shared" si="1050"/>
        <v>-99.652708919186509</v>
      </c>
      <c r="M7458" s="9">
        <f t="shared" si="1051"/>
        <v>-24.389907707947387</v>
      </c>
      <c r="N7458" s="10">
        <f>HLOOKUP(M7458,Menu!$C$8:$AB$9,2,TRUE)</f>
        <v>0</v>
      </c>
      <c r="O7458" s="9">
        <f t="shared" si="1052"/>
        <v>-135.65270891918652</v>
      </c>
    </row>
    <row r="7459" spans="1:15" s="10" customFormat="1" x14ac:dyDescent="0.25">
      <c r="A7459" s="1">
        <v>32106562.5</v>
      </c>
      <c r="B7459" s="1">
        <v>-73.400000000000006</v>
      </c>
      <c r="C7459" s="9">
        <f t="shared" si="1045"/>
        <v>-76.900000000000006</v>
      </c>
      <c r="D7459" s="9">
        <f t="shared" si="1046"/>
        <v>-40.552708919186699</v>
      </c>
      <c r="E7459" s="9">
        <f t="shared" si="1047"/>
        <v>8.8049948863873253E-5</v>
      </c>
      <c r="F7459" s="9">
        <f>Parametri!$F$4*(A7459/$D$9)^Parametri!$F$8</f>
        <v>83.495515385537402</v>
      </c>
      <c r="G7459" s="9">
        <f t="shared" si="1044"/>
        <v>-124.0482243047241</v>
      </c>
      <c r="H7459" s="9">
        <f>Parametri!$M$4-10*LOG10(Parametri!$L$5/1000)-20*LOG10(A7459/1000000)</f>
        <v>22.878423753249301</v>
      </c>
      <c r="I7459" s="9">
        <f t="shared" si="1048"/>
        <v>-146.92664805797341</v>
      </c>
      <c r="J7459" s="10">
        <f t="shared" si="1049"/>
        <v>2.0292483158537202E-15</v>
      </c>
      <c r="K7459" s="14">
        <f>$D$6+'ADSL PSD'!$J7459*Parametri!$L$6+'17a PSD'!$J7459*Parametri!$L$7+$J7459*Parametri!$L$8</f>
        <v>1.0832510235885497E-10</v>
      </c>
      <c r="L7459" s="9">
        <f t="shared" si="1050"/>
        <v>-99.652708919186509</v>
      </c>
      <c r="M7459" s="9">
        <f t="shared" si="1051"/>
        <v>-24.395515385537593</v>
      </c>
      <c r="N7459" s="10">
        <f>HLOOKUP(M7459,Menu!$C$8:$AB$9,2,TRUE)</f>
        <v>0</v>
      </c>
      <c r="O7459" s="9">
        <f t="shared" si="1052"/>
        <v>-135.65270891918652</v>
      </c>
    </row>
    <row r="7460" spans="1:15" s="10" customFormat="1" x14ac:dyDescent="0.25">
      <c r="A7460" s="1">
        <v>32110875</v>
      </c>
      <c r="B7460" s="1">
        <v>-73.400000000000006</v>
      </c>
      <c r="C7460" s="9">
        <f t="shared" si="1045"/>
        <v>-76.900000000000006</v>
      </c>
      <c r="D7460" s="9">
        <f t="shared" si="1046"/>
        <v>-40.552708919186699</v>
      </c>
      <c r="E7460" s="9">
        <f t="shared" si="1047"/>
        <v>8.8049948863873253E-5</v>
      </c>
      <c r="F7460" s="9">
        <f>Parametri!$F$4*(A7460/$D$9)^Parametri!$F$8</f>
        <v>83.501122686533321</v>
      </c>
      <c r="G7460" s="9">
        <f t="shared" si="1044"/>
        <v>-124.05383160572002</v>
      </c>
      <c r="H7460" s="9">
        <f>Parametri!$M$4-10*LOG10(Parametri!$L$5/1000)-20*LOG10(A7460/1000000)</f>
        <v>22.877257157365733</v>
      </c>
      <c r="I7460" s="9">
        <f t="shared" si="1048"/>
        <v>-146.93108876308577</v>
      </c>
      <c r="J7460" s="10">
        <f t="shared" si="1049"/>
        <v>2.0271744493308489E-15</v>
      </c>
      <c r="K7460" s="14">
        <f>$D$6+'ADSL PSD'!$J7460*Parametri!$L$6+'17a PSD'!$J7460*Parametri!$L$7+$J7460*Parametri!$L$8</f>
        <v>1.0832510235885497E-10</v>
      </c>
      <c r="L7460" s="9">
        <f t="shared" si="1050"/>
        <v>-99.652708919186509</v>
      </c>
      <c r="M7460" s="9">
        <f t="shared" si="1051"/>
        <v>-24.401122686533512</v>
      </c>
      <c r="N7460" s="10">
        <f>HLOOKUP(M7460,Menu!$C$8:$AB$9,2,TRUE)</f>
        <v>0</v>
      </c>
      <c r="O7460" s="9">
        <f t="shared" si="1052"/>
        <v>-135.65270891918652</v>
      </c>
    </row>
    <row r="7461" spans="1:15" s="10" customFormat="1" x14ac:dyDescent="0.25">
      <c r="A7461" s="1">
        <v>32115187.5</v>
      </c>
      <c r="B7461" s="1">
        <v>-73.400000000000006</v>
      </c>
      <c r="C7461" s="9">
        <f t="shared" si="1045"/>
        <v>-76.900000000000006</v>
      </c>
      <c r="D7461" s="9">
        <f t="shared" si="1046"/>
        <v>-40.552708919186699</v>
      </c>
      <c r="E7461" s="9">
        <f t="shared" si="1047"/>
        <v>8.8049948863873253E-5</v>
      </c>
      <c r="F7461" s="9">
        <f>Parametri!$F$4*(A7461/$D$9)^Parametri!$F$8</f>
        <v>83.506729611010783</v>
      </c>
      <c r="G7461" s="9">
        <f t="shared" si="1044"/>
        <v>-124.05943853019748</v>
      </c>
      <c r="H7461" s="9">
        <f>Parametri!$M$4-10*LOG10(Parametri!$L$5/1000)-20*LOG10(A7461/1000000)</f>
        <v>22.876090718145818</v>
      </c>
      <c r="I7461" s="9">
        <f t="shared" si="1048"/>
        <v>-146.9355292483433</v>
      </c>
      <c r="J7461" s="10">
        <f t="shared" si="1049"/>
        <v>2.0251028047914236E-15</v>
      </c>
      <c r="K7461" s="14">
        <f>$D$6+'ADSL PSD'!$J7461*Parametri!$L$6+'17a PSD'!$J7461*Parametri!$L$7+$J7461*Parametri!$L$8</f>
        <v>1.0832510235885497E-10</v>
      </c>
      <c r="L7461" s="9">
        <f t="shared" si="1050"/>
        <v>-99.652708919186509</v>
      </c>
      <c r="M7461" s="9">
        <f t="shared" si="1051"/>
        <v>-24.406729611010974</v>
      </c>
      <c r="N7461" s="10">
        <f>HLOOKUP(M7461,Menu!$C$8:$AB$9,2,TRUE)</f>
        <v>0</v>
      </c>
      <c r="O7461" s="9">
        <f t="shared" si="1052"/>
        <v>-135.65270891918652</v>
      </c>
    </row>
    <row r="7462" spans="1:15" s="10" customFormat="1" x14ac:dyDescent="0.25">
      <c r="A7462" s="1">
        <v>32119500</v>
      </c>
      <c r="B7462" s="1">
        <v>-73.400000000000006</v>
      </c>
      <c r="C7462" s="9">
        <f t="shared" si="1045"/>
        <v>-76.900000000000006</v>
      </c>
      <c r="D7462" s="9">
        <f t="shared" si="1046"/>
        <v>-40.552708919186699</v>
      </c>
      <c r="E7462" s="9">
        <f t="shared" si="1047"/>
        <v>8.8049948863873253E-5</v>
      </c>
      <c r="F7462" s="9">
        <f>Parametri!$F$4*(A7462/$D$9)^Parametri!$F$8</f>
        <v>83.512336159045645</v>
      </c>
      <c r="G7462" s="9">
        <f t="shared" si="1044"/>
        <v>-124.06504507823234</v>
      </c>
      <c r="H7462" s="9">
        <f>Parametri!$M$4-10*LOG10(Parametri!$L$5/1000)-20*LOG10(A7462/1000000)</f>
        <v>22.874924435547477</v>
      </c>
      <c r="I7462" s="9">
        <f t="shared" si="1048"/>
        <v>-146.93996951377983</v>
      </c>
      <c r="J7462" s="10">
        <f t="shared" si="1049"/>
        <v>2.0230333797393223E-15</v>
      </c>
      <c r="K7462" s="14">
        <f>$D$6+'ADSL PSD'!$J7462*Parametri!$L$6+'17a PSD'!$J7462*Parametri!$L$7+$J7462*Parametri!$L$8</f>
        <v>1.0832510235885496E-10</v>
      </c>
      <c r="L7462" s="9">
        <f t="shared" si="1050"/>
        <v>-99.652708919186523</v>
      </c>
      <c r="M7462" s="9">
        <f t="shared" si="1051"/>
        <v>-24.412336159045822</v>
      </c>
      <c r="N7462" s="10">
        <f>HLOOKUP(M7462,Menu!$C$8:$AB$9,2,TRUE)</f>
        <v>0</v>
      </c>
      <c r="O7462" s="9">
        <f t="shared" si="1052"/>
        <v>-135.65270891918652</v>
      </c>
    </row>
    <row r="7463" spans="1:15" s="10" customFormat="1" x14ac:dyDescent="0.25">
      <c r="A7463" s="1">
        <v>32123812.5</v>
      </c>
      <c r="B7463" s="1">
        <v>-73.400000000000006</v>
      </c>
      <c r="C7463" s="9">
        <f t="shared" si="1045"/>
        <v>-76.900000000000006</v>
      </c>
      <c r="D7463" s="9">
        <f t="shared" si="1046"/>
        <v>-40.552708919186699</v>
      </c>
      <c r="E7463" s="9">
        <f t="shared" si="1047"/>
        <v>8.8049948863873253E-5</v>
      </c>
      <c r="F7463" s="9">
        <f>Parametri!$F$4*(A7463/$D$9)^Parametri!$F$8</f>
        <v>83.517942330713694</v>
      </c>
      <c r="G7463" s="9">
        <f t="shared" si="1044"/>
        <v>-124.07065124990039</v>
      </c>
      <c r="H7463" s="9">
        <f>Parametri!$M$4-10*LOG10(Parametri!$L$5/1000)-20*LOG10(A7463/1000000)</f>
        <v>22.873758309528668</v>
      </c>
      <c r="I7463" s="9">
        <f t="shared" si="1048"/>
        <v>-146.94440955942906</v>
      </c>
      <c r="J7463" s="10">
        <f t="shared" si="1049"/>
        <v>2.0209661716814303E-15</v>
      </c>
      <c r="K7463" s="14">
        <f>$D$6+'ADSL PSD'!$J7463*Parametri!$L$6+'17a PSD'!$J7463*Parametri!$L$7+$J7463*Parametri!$L$8</f>
        <v>1.0832510235885496E-10</v>
      </c>
      <c r="L7463" s="9">
        <f t="shared" si="1050"/>
        <v>-99.652708919186523</v>
      </c>
      <c r="M7463" s="9">
        <f t="shared" si="1051"/>
        <v>-24.417942330713871</v>
      </c>
      <c r="N7463" s="10">
        <f>HLOOKUP(M7463,Menu!$C$8:$AB$9,2,TRUE)</f>
        <v>0</v>
      </c>
      <c r="O7463" s="9">
        <f t="shared" si="1052"/>
        <v>-135.65270891918652</v>
      </c>
    </row>
    <row r="7464" spans="1:15" s="10" customFormat="1" x14ac:dyDescent="0.25">
      <c r="A7464" s="1">
        <v>32128125</v>
      </c>
      <c r="B7464" s="1">
        <v>-73.400000000000006</v>
      </c>
      <c r="C7464" s="9">
        <f t="shared" si="1045"/>
        <v>-76.900000000000006</v>
      </c>
      <c r="D7464" s="9">
        <f t="shared" si="1046"/>
        <v>-40.552708919186699</v>
      </c>
      <c r="E7464" s="9">
        <f t="shared" si="1047"/>
        <v>8.8049948863873253E-5</v>
      </c>
      <c r="F7464" s="9">
        <f>Parametri!$F$4*(A7464/$D$9)^Parametri!$F$8</f>
        <v>83.523548126090745</v>
      </c>
      <c r="G7464" s="9">
        <f t="shared" si="1044"/>
        <v>-124.07625704527744</v>
      </c>
      <c r="H7464" s="9">
        <f>Parametri!$M$4-10*LOG10(Parametri!$L$5/1000)-20*LOG10(A7464/1000000)</f>
        <v>22.872592340047344</v>
      </c>
      <c r="I7464" s="9">
        <f t="shared" si="1048"/>
        <v>-146.94884938532479</v>
      </c>
      <c r="J7464" s="10">
        <f t="shared" si="1049"/>
        <v>2.0189011781274808E-15</v>
      </c>
      <c r="K7464" s="14">
        <f>$D$6+'ADSL PSD'!$J7464*Parametri!$L$6+'17a PSD'!$J7464*Parametri!$L$7+$J7464*Parametri!$L$8</f>
        <v>1.0832510235885496E-10</v>
      </c>
      <c r="L7464" s="9">
        <f t="shared" si="1050"/>
        <v>-99.652708919186523</v>
      </c>
      <c r="M7464" s="9">
        <f t="shared" si="1051"/>
        <v>-24.423548126090921</v>
      </c>
      <c r="N7464" s="10">
        <f>HLOOKUP(M7464,Menu!$C$8:$AB$9,2,TRUE)</f>
        <v>0</v>
      </c>
      <c r="O7464" s="9">
        <f t="shared" si="1052"/>
        <v>-135.65270891918652</v>
      </c>
    </row>
    <row r="7465" spans="1:15" s="10" customFormat="1" x14ac:dyDescent="0.25">
      <c r="A7465" s="1">
        <v>32132437.5</v>
      </c>
      <c r="B7465" s="1">
        <v>-73.400000000000006</v>
      </c>
      <c r="C7465" s="9">
        <f t="shared" si="1045"/>
        <v>-76.900000000000006</v>
      </c>
      <c r="D7465" s="9">
        <f t="shared" si="1046"/>
        <v>-40.552708919186699</v>
      </c>
      <c r="E7465" s="9">
        <f t="shared" si="1047"/>
        <v>8.8049948863873253E-5</v>
      </c>
      <c r="F7465" s="9">
        <f>Parametri!$F$4*(A7465/$D$9)^Parametri!$F$8</f>
        <v>83.529153545252527</v>
      </c>
      <c r="G7465" s="9">
        <f t="shared" si="1044"/>
        <v>-124.08186246443923</v>
      </c>
      <c r="H7465" s="9">
        <f>Parametri!$M$4-10*LOG10(Parametri!$L$5/1000)-20*LOG10(A7465/1000000)</f>
        <v>22.871426527061487</v>
      </c>
      <c r="I7465" s="9">
        <f t="shared" si="1048"/>
        <v>-146.9532889915007</v>
      </c>
      <c r="J7465" s="10">
        <f t="shared" si="1049"/>
        <v>2.0168383965902333E-15</v>
      </c>
      <c r="K7465" s="14">
        <f>$D$6+'ADSL PSD'!$J7465*Parametri!$L$6+'17a PSD'!$J7465*Parametri!$L$7+$J7465*Parametri!$L$8</f>
        <v>1.0832510235885494E-10</v>
      </c>
      <c r="L7465" s="9">
        <f t="shared" si="1050"/>
        <v>-99.652708919186523</v>
      </c>
      <c r="M7465" s="9">
        <f t="shared" si="1051"/>
        <v>-24.429153545252703</v>
      </c>
      <c r="N7465" s="10">
        <f>HLOOKUP(M7465,Menu!$C$8:$AB$9,2,TRUE)</f>
        <v>0</v>
      </c>
      <c r="O7465" s="9">
        <f t="shared" si="1052"/>
        <v>-135.65270891918652</v>
      </c>
    </row>
    <row r="7466" spans="1:15" s="10" customFormat="1" x14ac:dyDescent="0.25">
      <c r="A7466" s="1">
        <v>32136750</v>
      </c>
      <c r="B7466" s="1">
        <v>-73.400000000000006</v>
      </c>
      <c r="C7466" s="9">
        <f t="shared" si="1045"/>
        <v>-76.900000000000006</v>
      </c>
      <c r="D7466" s="9">
        <f t="shared" si="1046"/>
        <v>-40.552708919186699</v>
      </c>
      <c r="E7466" s="9">
        <f t="shared" si="1047"/>
        <v>8.8049948863873253E-5</v>
      </c>
      <c r="F7466" s="9">
        <f>Parametri!$F$4*(A7466/$D$9)^Parametri!$F$8</f>
        <v>83.534758588274769</v>
      </c>
      <c r="G7466" s="9">
        <f t="shared" si="1044"/>
        <v>-124.08746750746147</v>
      </c>
      <c r="H7466" s="9">
        <f>Parametri!$M$4-10*LOG10(Parametri!$L$5/1000)-20*LOG10(A7466/1000000)</f>
        <v>22.870260870529101</v>
      </c>
      <c r="I7466" s="9">
        <f t="shared" si="1048"/>
        <v>-146.95772837799058</v>
      </c>
      <c r="J7466" s="10">
        <f t="shared" si="1049"/>
        <v>2.0147778245852891E-15</v>
      </c>
      <c r="K7466" s="14">
        <f>$D$6+'ADSL PSD'!$J7466*Parametri!$L$6+'17a PSD'!$J7466*Parametri!$L$7+$J7466*Parametri!$L$8</f>
        <v>1.0832510235885494E-10</v>
      </c>
      <c r="L7466" s="9">
        <f t="shared" si="1050"/>
        <v>-99.652708919186523</v>
      </c>
      <c r="M7466" s="9">
        <f t="shared" si="1051"/>
        <v>-24.434758588274946</v>
      </c>
      <c r="N7466" s="10">
        <f>HLOOKUP(M7466,Menu!$C$8:$AB$9,2,TRUE)</f>
        <v>0</v>
      </c>
      <c r="O7466" s="9">
        <f t="shared" si="1052"/>
        <v>-135.65270891918652</v>
      </c>
    </row>
    <row r="7467" spans="1:15" s="10" customFormat="1" x14ac:dyDescent="0.25">
      <c r="A7467" s="1">
        <v>32141062.5</v>
      </c>
      <c r="B7467" s="1">
        <v>-73.400000000000006</v>
      </c>
      <c r="C7467" s="9">
        <f t="shared" si="1045"/>
        <v>-76.900000000000006</v>
      </c>
      <c r="D7467" s="9">
        <f t="shared" si="1046"/>
        <v>-40.552708919186699</v>
      </c>
      <c r="E7467" s="9">
        <f t="shared" si="1047"/>
        <v>8.8049948863873253E-5</v>
      </c>
      <c r="F7467" s="9">
        <f>Parametri!$F$4*(A7467/$D$9)^Parametri!$F$8</f>
        <v>83.540363255233231</v>
      </c>
      <c r="G7467" s="9">
        <f t="shared" si="1044"/>
        <v>-124.09307217441993</v>
      </c>
      <c r="H7467" s="9">
        <f>Parametri!$M$4-10*LOG10(Parametri!$L$5/1000)-20*LOG10(A7467/1000000)</f>
        <v>22.869095370408189</v>
      </c>
      <c r="I7467" s="9">
        <f t="shared" si="1048"/>
        <v>-146.96216754482811</v>
      </c>
      <c r="J7467" s="10">
        <f t="shared" si="1049"/>
        <v>2.0127194596312558E-15</v>
      </c>
      <c r="K7467" s="14">
        <f>$D$6+'ADSL PSD'!$J7467*Parametri!$L$6+'17a PSD'!$J7467*Parametri!$L$7+$J7467*Parametri!$L$8</f>
        <v>1.0832510235885494E-10</v>
      </c>
      <c r="L7467" s="9">
        <f t="shared" si="1050"/>
        <v>-99.652708919186523</v>
      </c>
      <c r="M7467" s="9">
        <f t="shared" si="1051"/>
        <v>-24.440363255233407</v>
      </c>
      <c r="N7467" s="10">
        <f>HLOOKUP(M7467,Menu!$C$8:$AB$9,2,TRUE)</f>
        <v>0</v>
      </c>
      <c r="O7467" s="9">
        <f t="shared" si="1052"/>
        <v>-135.65270891918652</v>
      </c>
    </row>
    <row r="7468" spans="1:15" s="10" customFormat="1" x14ac:dyDescent="0.25">
      <c r="A7468" s="1">
        <v>32145375</v>
      </c>
      <c r="B7468" s="1">
        <v>-73.400000000000006</v>
      </c>
      <c r="C7468" s="9">
        <f t="shared" si="1045"/>
        <v>-76.900000000000006</v>
      </c>
      <c r="D7468" s="9">
        <f t="shared" si="1046"/>
        <v>-40.552708919186699</v>
      </c>
      <c r="E7468" s="9">
        <f t="shared" si="1047"/>
        <v>8.8049948863873253E-5</v>
      </c>
      <c r="F7468" s="9">
        <f>Parametri!$F$4*(A7468/$D$9)^Parametri!$F$8</f>
        <v>83.545967546203556</v>
      </c>
      <c r="G7468" s="9">
        <f t="shared" si="1044"/>
        <v>-124.09867646539026</v>
      </c>
      <c r="H7468" s="9">
        <f>Parametri!$M$4-10*LOG10(Parametri!$L$5/1000)-20*LOG10(A7468/1000000)</f>
        <v>22.867930026656786</v>
      </c>
      <c r="I7468" s="9">
        <f t="shared" si="1048"/>
        <v>-146.96660649204705</v>
      </c>
      <c r="J7468" s="10">
        <f t="shared" si="1049"/>
        <v>2.0106632992495716E-15</v>
      </c>
      <c r="K7468" s="14">
        <f>$D$6+'ADSL PSD'!$J7468*Parametri!$L$6+'17a PSD'!$J7468*Parametri!$L$7+$J7468*Parametri!$L$8</f>
        <v>1.0832510235885493E-10</v>
      </c>
      <c r="L7468" s="9">
        <f t="shared" si="1050"/>
        <v>-99.652708919186523</v>
      </c>
      <c r="M7468" s="9">
        <f t="shared" si="1051"/>
        <v>-24.445967546203732</v>
      </c>
      <c r="N7468" s="10">
        <f>HLOOKUP(M7468,Menu!$C$8:$AB$9,2,TRUE)</f>
        <v>0</v>
      </c>
      <c r="O7468" s="9">
        <f t="shared" si="1052"/>
        <v>-135.65270891918652</v>
      </c>
    </row>
    <row r="7469" spans="1:15" s="10" customFormat="1" x14ac:dyDescent="0.25">
      <c r="A7469" s="1">
        <v>32149687.5</v>
      </c>
      <c r="B7469" s="1">
        <v>-73.400000000000006</v>
      </c>
      <c r="C7469" s="9">
        <f t="shared" si="1045"/>
        <v>-76.900000000000006</v>
      </c>
      <c r="D7469" s="9">
        <f t="shared" si="1046"/>
        <v>-40.552708919186699</v>
      </c>
      <c r="E7469" s="9">
        <f t="shared" si="1047"/>
        <v>8.8049948863873253E-5</v>
      </c>
      <c r="F7469" s="9">
        <f>Parametri!$F$4*(A7469/$D$9)^Parametri!$F$8</f>
        <v>83.551571461261418</v>
      </c>
      <c r="G7469" s="9">
        <f t="shared" si="1044"/>
        <v>-124.10428038044812</v>
      </c>
      <c r="H7469" s="9">
        <f>Parametri!$M$4-10*LOG10(Parametri!$L$5/1000)-20*LOG10(A7469/1000000)</f>
        <v>22.866764839232935</v>
      </c>
      <c r="I7469" s="9">
        <f t="shared" si="1048"/>
        <v>-146.97104521968106</v>
      </c>
      <c r="J7469" s="10">
        <f t="shared" si="1049"/>
        <v>2.0086093409646773E-15</v>
      </c>
      <c r="K7469" s="14">
        <f>$D$6+'ADSL PSD'!$J7469*Parametri!$L$6+'17a PSD'!$J7469*Parametri!$L$7+$J7469*Parametri!$L$8</f>
        <v>1.0832510235885493E-10</v>
      </c>
      <c r="L7469" s="9">
        <f t="shared" si="1050"/>
        <v>-99.652708919186523</v>
      </c>
      <c r="M7469" s="9">
        <f t="shared" si="1051"/>
        <v>-24.451571461261594</v>
      </c>
      <c r="N7469" s="10">
        <f>HLOOKUP(M7469,Menu!$C$8:$AB$9,2,TRUE)</f>
        <v>0</v>
      </c>
      <c r="O7469" s="9">
        <f t="shared" si="1052"/>
        <v>-135.65270891918652</v>
      </c>
    </row>
    <row r="7470" spans="1:15" s="10" customFormat="1" x14ac:dyDescent="0.25">
      <c r="A7470" s="1">
        <v>32154000</v>
      </c>
      <c r="B7470" s="1">
        <v>-73.400000000000006</v>
      </c>
      <c r="C7470" s="9">
        <f t="shared" si="1045"/>
        <v>-76.900000000000006</v>
      </c>
      <c r="D7470" s="9">
        <f t="shared" si="1046"/>
        <v>-40.552708919186699</v>
      </c>
      <c r="E7470" s="9">
        <f t="shared" si="1047"/>
        <v>8.8049948863873253E-5</v>
      </c>
      <c r="F7470" s="9">
        <f>Parametri!$F$4*(A7470/$D$9)^Parametri!$F$8</f>
        <v>83.557175000482445</v>
      </c>
      <c r="G7470" s="9">
        <f t="shared" si="1044"/>
        <v>-124.10988391966914</v>
      </c>
      <c r="H7470" s="9">
        <f>Parametri!$M$4-10*LOG10(Parametri!$L$5/1000)-20*LOG10(A7470/1000000)</f>
        <v>22.8655998080947</v>
      </c>
      <c r="I7470" s="9">
        <f t="shared" si="1048"/>
        <v>-146.97548372776384</v>
      </c>
      <c r="J7470" s="10">
        <f t="shared" si="1049"/>
        <v>2.0065575823038936E-15</v>
      </c>
      <c r="K7470" s="14">
        <f>$D$6+'ADSL PSD'!$J7470*Parametri!$L$6+'17a PSD'!$J7470*Parametri!$L$7+$J7470*Parametri!$L$8</f>
        <v>1.0832510235885493E-10</v>
      </c>
      <c r="L7470" s="9">
        <f t="shared" si="1050"/>
        <v>-99.652708919186523</v>
      </c>
      <c r="M7470" s="9">
        <f t="shared" si="1051"/>
        <v>-24.457175000482621</v>
      </c>
      <c r="N7470" s="10">
        <f>HLOOKUP(M7470,Menu!$C$8:$AB$9,2,TRUE)</f>
        <v>0</v>
      </c>
      <c r="O7470" s="9">
        <f t="shared" si="1052"/>
        <v>-135.65270891918652</v>
      </c>
    </row>
    <row r="7471" spans="1:15" s="10" customFormat="1" x14ac:dyDescent="0.25">
      <c r="A7471" s="1">
        <v>32158312.5</v>
      </c>
      <c r="B7471" s="1">
        <v>-73.400000000000006</v>
      </c>
      <c r="C7471" s="9">
        <f t="shared" si="1045"/>
        <v>-76.900000000000006</v>
      </c>
      <c r="D7471" s="9">
        <f t="shared" si="1046"/>
        <v>-40.552708919186699</v>
      </c>
      <c r="E7471" s="9">
        <f t="shared" si="1047"/>
        <v>8.8049948863873253E-5</v>
      </c>
      <c r="F7471" s="9">
        <f>Parametri!$F$4*(A7471/$D$9)^Parametri!$F$8</f>
        <v>83.562778163942269</v>
      </c>
      <c r="G7471" s="9">
        <f t="shared" si="1044"/>
        <v>-124.11548708312897</v>
      </c>
      <c r="H7471" s="9">
        <f>Parametri!$M$4-10*LOG10(Parametri!$L$5/1000)-20*LOG10(A7471/1000000)</f>
        <v>22.864434933200172</v>
      </c>
      <c r="I7471" s="9">
        <f t="shared" si="1048"/>
        <v>-146.97992201632914</v>
      </c>
      <c r="J7471" s="10">
        <f t="shared" si="1049"/>
        <v>2.0045080207974495E-15</v>
      </c>
      <c r="K7471" s="14">
        <f>$D$6+'ADSL PSD'!$J7471*Parametri!$L$6+'17a PSD'!$J7471*Parametri!$L$7+$J7471*Parametri!$L$8</f>
        <v>1.0832510235885492E-10</v>
      </c>
      <c r="L7471" s="9">
        <f t="shared" si="1050"/>
        <v>-99.652708919186523</v>
      </c>
      <c r="M7471" s="9">
        <f t="shared" si="1051"/>
        <v>-24.462778163942446</v>
      </c>
      <c r="N7471" s="10">
        <f>HLOOKUP(M7471,Menu!$C$8:$AB$9,2,TRUE)</f>
        <v>0</v>
      </c>
      <c r="O7471" s="9">
        <f t="shared" si="1052"/>
        <v>-135.65270891918652</v>
      </c>
    </row>
    <row r="7472" spans="1:15" s="10" customFormat="1" x14ac:dyDescent="0.25">
      <c r="A7472" s="1">
        <v>32162625</v>
      </c>
      <c r="B7472" s="1">
        <v>-73.400000000000006</v>
      </c>
      <c r="C7472" s="9">
        <f t="shared" si="1045"/>
        <v>-76.900000000000006</v>
      </c>
      <c r="D7472" s="9">
        <f t="shared" si="1046"/>
        <v>-40.552708919186699</v>
      </c>
      <c r="E7472" s="9">
        <f t="shared" si="1047"/>
        <v>8.8049948863873253E-5</v>
      </c>
      <c r="F7472" s="9">
        <f>Parametri!$F$4*(A7472/$D$9)^Parametri!$F$8</f>
        <v>83.568380951716435</v>
      </c>
      <c r="G7472" s="9">
        <f t="shared" si="1044"/>
        <v>-124.12108987090313</v>
      </c>
      <c r="H7472" s="9">
        <f>Parametri!$M$4-10*LOG10(Parametri!$L$5/1000)-20*LOG10(A7472/1000000)</f>
        <v>22.863270214507434</v>
      </c>
      <c r="I7472" s="9">
        <f t="shared" si="1048"/>
        <v>-146.98436008541057</v>
      </c>
      <c r="J7472" s="10">
        <f t="shared" si="1049"/>
        <v>2.0024606539784765E-15</v>
      </c>
      <c r="K7472" s="14">
        <f>$D$6+'ADSL PSD'!$J7472*Parametri!$L$6+'17a PSD'!$J7472*Parametri!$L$7+$J7472*Parametri!$L$8</f>
        <v>1.0832510235885492E-10</v>
      </c>
      <c r="L7472" s="9">
        <f t="shared" si="1050"/>
        <v>-99.652708919186523</v>
      </c>
      <c r="M7472" s="9">
        <f t="shared" si="1051"/>
        <v>-24.468380951716611</v>
      </c>
      <c r="N7472" s="10">
        <f>HLOOKUP(M7472,Menu!$C$8:$AB$9,2,TRUE)</f>
        <v>0</v>
      </c>
      <c r="O7472" s="9">
        <f t="shared" si="1052"/>
        <v>-135.65270891918652</v>
      </c>
    </row>
    <row r="7473" spans="1:15" s="10" customFormat="1" x14ac:dyDescent="0.25">
      <c r="A7473" s="1">
        <v>32166937.5</v>
      </c>
      <c r="B7473" s="1">
        <v>-73.400000000000006</v>
      </c>
      <c r="C7473" s="9">
        <f t="shared" si="1045"/>
        <v>-76.900000000000006</v>
      </c>
      <c r="D7473" s="9">
        <f t="shared" si="1046"/>
        <v>-40.552708919186699</v>
      </c>
      <c r="E7473" s="9">
        <f t="shared" si="1047"/>
        <v>8.8049948863873253E-5</v>
      </c>
      <c r="F7473" s="9">
        <f>Parametri!$F$4*(A7473/$D$9)^Parametri!$F$8</f>
        <v>83.573983363880529</v>
      </c>
      <c r="G7473" s="9">
        <f t="shared" si="1044"/>
        <v>-124.12669228306723</v>
      </c>
      <c r="H7473" s="9">
        <f>Parametri!$M$4-10*LOG10(Parametri!$L$5/1000)-20*LOG10(A7473/1000000)</f>
        <v>22.862105651974609</v>
      </c>
      <c r="I7473" s="9">
        <f t="shared" si="1048"/>
        <v>-146.98879793504184</v>
      </c>
      <c r="J7473" s="10">
        <f t="shared" si="1049"/>
        <v>2.0004154793830069E-15</v>
      </c>
      <c r="K7473" s="14">
        <f>$D$6+'ADSL PSD'!$J7473*Parametri!$L$6+'17a PSD'!$J7473*Parametri!$L$7+$J7473*Parametri!$L$8</f>
        <v>1.0832510235885492E-10</v>
      </c>
      <c r="L7473" s="9">
        <f t="shared" si="1050"/>
        <v>-99.652708919186523</v>
      </c>
      <c r="M7473" s="9">
        <f t="shared" si="1051"/>
        <v>-24.473983363880706</v>
      </c>
      <c r="N7473" s="10">
        <f>HLOOKUP(M7473,Menu!$C$8:$AB$9,2,TRUE)</f>
        <v>0</v>
      </c>
      <c r="O7473" s="9">
        <f t="shared" si="1052"/>
        <v>-135.65270891918652</v>
      </c>
    </row>
    <row r="7474" spans="1:15" s="10" customFormat="1" x14ac:dyDescent="0.25">
      <c r="A7474" s="1">
        <v>32171250</v>
      </c>
      <c r="B7474" s="1">
        <v>-73.400000000000006</v>
      </c>
      <c r="C7474" s="9">
        <f t="shared" si="1045"/>
        <v>-76.900000000000006</v>
      </c>
      <c r="D7474" s="9">
        <f t="shared" si="1046"/>
        <v>-40.552708919186699</v>
      </c>
      <c r="E7474" s="9">
        <f t="shared" si="1047"/>
        <v>8.8049948863873253E-5</v>
      </c>
      <c r="F7474" s="9">
        <f>Parametri!$F$4*(A7474/$D$9)^Parametri!$F$8</f>
        <v>83.579585400510069</v>
      </c>
      <c r="G7474" s="9">
        <f t="shared" si="1044"/>
        <v>-124.13229431969677</v>
      </c>
      <c r="H7474" s="9">
        <f>Parametri!$M$4-10*LOG10(Parametri!$L$5/1000)-20*LOG10(A7474/1000000)</f>
        <v>22.860941245559829</v>
      </c>
      <c r="I7474" s="9">
        <f t="shared" si="1048"/>
        <v>-146.99323556525661</v>
      </c>
      <c r="J7474" s="10">
        <f t="shared" si="1049"/>
        <v>1.998372494550026E-15</v>
      </c>
      <c r="K7474" s="14">
        <f>$D$6+'ADSL PSD'!$J7474*Parametri!$L$6+'17a PSD'!$J7474*Parametri!$L$7+$J7474*Parametri!$L$8</f>
        <v>1.083251023588549E-10</v>
      </c>
      <c r="L7474" s="9">
        <f t="shared" si="1050"/>
        <v>-99.652708919186523</v>
      </c>
      <c r="M7474" s="9">
        <f t="shared" si="1051"/>
        <v>-24.479585400510246</v>
      </c>
      <c r="N7474" s="10">
        <f>HLOOKUP(M7474,Menu!$C$8:$AB$9,2,TRUE)</f>
        <v>0</v>
      </c>
      <c r="O7474" s="9">
        <f t="shared" si="1052"/>
        <v>-135.65270891918652</v>
      </c>
    </row>
    <row r="7475" spans="1:15" s="10" customFormat="1" x14ac:dyDescent="0.25">
      <c r="A7475" s="1">
        <v>32175562.5</v>
      </c>
      <c r="B7475" s="1">
        <v>-73.400000000000006</v>
      </c>
      <c r="C7475" s="9">
        <f t="shared" si="1045"/>
        <v>-76.900000000000006</v>
      </c>
      <c r="D7475" s="9">
        <f t="shared" si="1046"/>
        <v>-40.552708919186699</v>
      </c>
      <c r="E7475" s="9">
        <f t="shared" si="1047"/>
        <v>8.8049948863873253E-5</v>
      </c>
      <c r="F7475" s="9">
        <f>Parametri!$F$4*(A7475/$D$9)^Parametri!$F$8</f>
        <v>83.585187061680557</v>
      </c>
      <c r="G7475" s="9">
        <f t="shared" si="1044"/>
        <v>-124.13789598086726</v>
      </c>
      <c r="H7475" s="9">
        <f>Parametri!$M$4-10*LOG10(Parametri!$L$5/1000)-20*LOG10(A7475/1000000)</f>
        <v>22.859776995221232</v>
      </c>
      <c r="I7475" s="9">
        <f t="shared" si="1048"/>
        <v>-146.9976729760885</v>
      </c>
      <c r="J7475" s="10">
        <f t="shared" si="1049"/>
        <v>1.9963316970213404E-15</v>
      </c>
      <c r="K7475" s="14">
        <f>$D$6+'ADSL PSD'!$J7475*Parametri!$L$6+'17a PSD'!$J7475*Parametri!$L$7+$J7475*Parametri!$L$8</f>
        <v>1.083251023588549E-10</v>
      </c>
      <c r="L7475" s="9">
        <f t="shared" si="1050"/>
        <v>-99.652708919186523</v>
      </c>
      <c r="M7475" s="9">
        <f t="shared" si="1051"/>
        <v>-24.485187061680733</v>
      </c>
      <c r="N7475" s="10">
        <f>HLOOKUP(M7475,Menu!$C$8:$AB$9,2,TRUE)</f>
        <v>0</v>
      </c>
      <c r="O7475" s="9">
        <f t="shared" si="1052"/>
        <v>-135.65270891918652</v>
      </c>
    </row>
    <row r="7476" spans="1:15" s="10" customFormat="1" x14ac:dyDescent="0.25">
      <c r="A7476" s="1">
        <v>32179875</v>
      </c>
      <c r="B7476" s="1">
        <v>-73.400000000000006</v>
      </c>
      <c r="C7476" s="9">
        <f t="shared" si="1045"/>
        <v>-76.900000000000006</v>
      </c>
      <c r="D7476" s="9">
        <f t="shared" si="1046"/>
        <v>-40.552708919186699</v>
      </c>
      <c r="E7476" s="9">
        <f t="shared" si="1047"/>
        <v>8.8049948863873253E-5</v>
      </c>
      <c r="F7476" s="9">
        <f>Parametri!$F$4*(A7476/$D$9)^Parametri!$F$8</f>
        <v>83.590788347467495</v>
      </c>
      <c r="G7476" s="9">
        <f t="shared" si="1044"/>
        <v>-124.14349726665419</v>
      </c>
      <c r="H7476" s="9">
        <f>Parametri!$M$4-10*LOG10(Parametri!$L$5/1000)-20*LOG10(A7476/1000000)</f>
        <v>22.858612900916995</v>
      </c>
      <c r="I7476" s="9">
        <f t="shared" si="1048"/>
        <v>-147.00211016757117</v>
      </c>
      <c r="J7476" s="10">
        <f t="shared" si="1049"/>
        <v>1.9942930843417024E-15</v>
      </c>
      <c r="K7476" s="14">
        <f>$D$6+'ADSL PSD'!$J7476*Parametri!$L$6+'17a PSD'!$J7476*Parametri!$L$7+$J7476*Parametri!$L$8</f>
        <v>1.083251023588549E-10</v>
      </c>
      <c r="L7476" s="9">
        <f t="shared" si="1050"/>
        <v>-99.652708919186523</v>
      </c>
      <c r="M7476" s="9">
        <f t="shared" si="1051"/>
        <v>-24.490788347467671</v>
      </c>
      <c r="N7476" s="10">
        <f>HLOOKUP(M7476,Menu!$C$8:$AB$9,2,TRUE)</f>
        <v>0</v>
      </c>
      <c r="O7476" s="9">
        <f t="shared" si="1052"/>
        <v>-135.65270891918652</v>
      </c>
    </row>
    <row r="7477" spans="1:15" s="10" customFormat="1" x14ac:dyDescent="0.25">
      <c r="A7477" s="1">
        <v>32184187.5</v>
      </c>
      <c r="B7477" s="1">
        <v>-73.400000000000006</v>
      </c>
      <c r="C7477" s="9">
        <f t="shared" si="1045"/>
        <v>-76.900000000000006</v>
      </c>
      <c r="D7477" s="9">
        <f t="shared" si="1046"/>
        <v>-40.552708919186699</v>
      </c>
      <c r="E7477" s="9">
        <f t="shared" si="1047"/>
        <v>8.8049948863873253E-5</v>
      </c>
      <c r="F7477" s="9">
        <f>Parametri!$F$4*(A7477/$D$9)^Parametri!$F$8</f>
        <v>83.596389257946328</v>
      </c>
      <c r="G7477" s="9">
        <f t="shared" si="1044"/>
        <v>-124.14909817713303</v>
      </c>
      <c r="H7477" s="9">
        <f>Parametri!$M$4-10*LOG10(Parametri!$L$5/1000)-20*LOG10(A7477/1000000)</f>
        <v>22.857448962605297</v>
      </c>
      <c r="I7477" s="9">
        <f t="shared" si="1048"/>
        <v>-147.00654713973833</v>
      </c>
      <c r="J7477" s="10">
        <f t="shared" si="1049"/>
        <v>1.9922566540587083E-15</v>
      </c>
      <c r="K7477" s="14">
        <f>$D$6+'ADSL PSD'!$J7477*Parametri!$L$6+'17a PSD'!$J7477*Parametri!$L$7+$J7477*Parametri!$L$8</f>
        <v>1.0832510235885489E-10</v>
      </c>
      <c r="L7477" s="9">
        <f t="shared" si="1050"/>
        <v>-99.652708919186523</v>
      </c>
      <c r="M7477" s="9">
        <f t="shared" si="1051"/>
        <v>-24.496389257946504</v>
      </c>
      <c r="N7477" s="10">
        <f>HLOOKUP(M7477,Menu!$C$8:$AB$9,2,TRUE)</f>
        <v>0</v>
      </c>
      <c r="O7477" s="9">
        <f t="shared" si="1052"/>
        <v>-135.65270891918652</v>
      </c>
    </row>
    <row r="7478" spans="1:15" s="10" customFormat="1" x14ac:dyDescent="0.25">
      <c r="A7478" s="1">
        <v>32188500</v>
      </c>
      <c r="B7478" s="1">
        <v>-73.400000000000006</v>
      </c>
      <c r="C7478" s="9">
        <f t="shared" si="1045"/>
        <v>-76.900000000000006</v>
      </c>
      <c r="D7478" s="9">
        <f t="shared" si="1046"/>
        <v>-40.552708919186699</v>
      </c>
      <c r="E7478" s="9">
        <f t="shared" si="1047"/>
        <v>8.8049948863873253E-5</v>
      </c>
      <c r="F7478" s="9">
        <f>Parametri!$F$4*(A7478/$D$9)^Parametri!$F$8</f>
        <v>83.601989793192473</v>
      </c>
      <c r="G7478" s="9">
        <f t="shared" si="1044"/>
        <v>-124.15469871237917</v>
      </c>
      <c r="H7478" s="9">
        <f>Parametri!$M$4-10*LOG10(Parametri!$L$5/1000)-20*LOG10(A7478/1000000)</f>
        <v>22.856285180244331</v>
      </c>
      <c r="I7478" s="9">
        <f t="shared" si="1048"/>
        <v>-147.0109838926235</v>
      </c>
      <c r="J7478" s="10">
        <f t="shared" si="1049"/>
        <v>1.9902224037229062E-15</v>
      </c>
      <c r="K7478" s="14">
        <f>$D$6+'ADSL PSD'!$J7478*Parametri!$L$6+'17a PSD'!$J7478*Parametri!$L$7+$J7478*Parametri!$L$8</f>
        <v>1.0832510235885489E-10</v>
      </c>
      <c r="L7478" s="9">
        <f t="shared" si="1050"/>
        <v>-99.652708919186523</v>
      </c>
      <c r="M7478" s="9">
        <f t="shared" si="1051"/>
        <v>-24.501989793192649</v>
      </c>
      <c r="N7478" s="10">
        <f>HLOOKUP(M7478,Menu!$C$8:$AB$9,2,TRUE)</f>
        <v>0</v>
      </c>
      <c r="O7478" s="9">
        <f t="shared" si="1052"/>
        <v>-135.65270891918652</v>
      </c>
    </row>
    <row r="7479" spans="1:15" s="10" customFormat="1" x14ac:dyDescent="0.25">
      <c r="A7479" s="1">
        <v>32192812.5</v>
      </c>
      <c r="B7479" s="1">
        <v>-73.400000000000006</v>
      </c>
      <c r="C7479" s="9">
        <f t="shared" si="1045"/>
        <v>-76.900000000000006</v>
      </c>
      <c r="D7479" s="9">
        <f t="shared" si="1046"/>
        <v>-40.552708919186699</v>
      </c>
      <c r="E7479" s="9">
        <f t="shared" si="1047"/>
        <v>8.8049948863873253E-5</v>
      </c>
      <c r="F7479" s="9">
        <f>Parametri!$F$4*(A7479/$D$9)^Parametri!$F$8</f>
        <v>83.607589953281376</v>
      </c>
      <c r="G7479" s="9">
        <f t="shared" si="1044"/>
        <v>-124.16029887246808</v>
      </c>
      <c r="H7479" s="9">
        <f>Parametri!$M$4-10*LOG10(Parametri!$L$5/1000)-20*LOG10(A7479/1000000)</f>
        <v>22.855121553792319</v>
      </c>
      <c r="I7479" s="9">
        <f t="shared" si="1048"/>
        <v>-147.01542042626039</v>
      </c>
      <c r="J7479" s="10">
        <f t="shared" si="1049"/>
        <v>1.9881903308876381E-15</v>
      </c>
      <c r="K7479" s="14">
        <f>$D$6+'ADSL PSD'!$J7479*Parametri!$L$6+'17a PSD'!$J7479*Parametri!$L$7+$J7479*Parametri!$L$8</f>
        <v>1.0832510235885489E-10</v>
      </c>
      <c r="L7479" s="9">
        <f t="shared" si="1050"/>
        <v>-99.652708919186523</v>
      </c>
      <c r="M7479" s="9">
        <f t="shared" si="1051"/>
        <v>-24.507589953281553</v>
      </c>
      <c r="N7479" s="10">
        <f>HLOOKUP(M7479,Menu!$C$8:$AB$9,2,TRUE)</f>
        <v>0</v>
      </c>
      <c r="O7479" s="9">
        <f t="shared" si="1052"/>
        <v>-135.65270891918652</v>
      </c>
    </row>
    <row r="7480" spans="1:15" s="10" customFormat="1" x14ac:dyDescent="0.25">
      <c r="A7480" s="1">
        <v>32197125</v>
      </c>
      <c r="B7480" s="1">
        <v>-73.400000000000006</v>
      </c>
      <c r="C7480" s="9">
        <f t="shared" si="1045"/>
        <v>-76.900000000000006</v>
      </c>
      <c r="D7480" s="9">
        <f t="shared" si="1046"/>
        <v>-40.552708919186699</v>
      </c>
      <c r="E7480" s="9">
        <f t="shared" si="1047"/>
        <v>8.8049948863873253E-5</v>
      </c>
      <c r="F7480" s="9">
        <f>Parametri!$F$4*(A7480/$D$9)^Parametri!$F$8</f>
        <v>83.613189738288369</v>
      </c>
      <c r="G7480" s="9">
        <f t="shared" si="1044"/>
        <v>-124.16589865747507</v>
      </c>
      <c r="H7480" s="9">
        <f>Parametri!$M$4-10*LOG10(Parametri!$L$5/1000)-20*LOG10(A7480/1000000)</f>
        <v>22.853958083207488</v>
      </c>
      <c r="I7480" s="9">
        <f t="shared" si="1048"/>
        <v>-147.01985674068254</v>
      </c>
      <c r="J7480" s="10">
        <f t="shared" si="1049"/>
        <v>1.9861604331092209E-15</v>
      </c>
      <c r="K7480" s="14">
        <f>$D$6+'ADSL PSD'!$J7480*Parametri!$L$6+'17a PSD'!$J7480*Parametri!$L$7+$J7480*Parametri!$L$8</f>
        <v>1.0832510235885488E-10</v>
      </c>
      <c r="L7480" s="9">
        <f t="shared" si="1050"/>
        <v>-99.652708919186523</v>
      </c>
      <c r="M7480" s="9">
        <f t="shared" si="1051"/>
        <v>-24.513189738288546</v>
      </c>
      <c r="N7480" s="10">
        <f>HLOOKUP(M7480,Menu!$C$8:$AB$9,2,TRUE)</f>
        <v>0</v>
      </c>
      <c r="O7480" s="9">
        <f t="shared" si="1052"/>
        <v>-135.65270891918652</v>
      </c>
    </row>
    <row r="7481" spans="1:15" s="10" customFormat="1" x14ac:dyDescent="0.25">
      <c r="A7481" s="1">
        <v>32201437.5</v>
      </c>
      <c r="B7481" s="1">
        <v>-73.400000000000006</v>
      </c>
      <c r="C7481" s="9">
        <f t="shared" si="1045"/>
        <v>-76.900000000000006</v>
      </c>
      <c r="D7481" s="9">
        <f t="shared" si="1046"/>
        <v>-40.552708919186699</v>
      </c>
      <c r="E7481" s="9">
        <f t="shared" si="1047"/>
        <v>8.8049948863873253E-5</v>
      </c>
      <c r="F7481" s="9">
        <f>Parametri!$F$4*(A7481/$D$9)^Parametri!$F$8</f>
        <v>83.61878914828884</v>
      </c>
      <c r="G7481" s="9">
        <f t="shared" si="1044"/>
        <v>-124.17149806747554</v>
      </c>
      <c r="H7481" s="9">
        <f>Parametri!$M$4-10*LOG10(Parametri!$L$5/1000)-20*LOG10(A7481/1000000)</f>
        <v>22.852794768448092</v>
      </c>
      <c r="I7481" s="9">
        <f t="shared" si="1048"/>
        <v>-147.02429283592363</v>
      </c>
      <c r="J7481" s="10">
        <f t="shared" si="1049"/>
        <v>1.9841327079467706E-15</v>
      </c>
      <c r="K7481" s="14">
        <f>$D$6+'ADSL PSD'!$J7481*Parametri!$L$6+'17a PSD'!$J7481*Parametri!$L$7+$J7481*Parametri!$L$8</f>
        <v>1.0832510235885488E-10</v>
      </c>
      <c r="L7481" s="9">
        <f t="shared" si="1050"/>
        <v>-99.652708919186523</v>
      </c>
      <c r="M7481" s="9">
        <f t="shared" si="1051"/>
        <v>-24.518789148289017</v>
      </c>
      <c r="N7481" s="10">
        <f>HLOOKUP(M7481,Menu!$C$8:$AB$9,2,TRUE)</f>
        <v>0</v>
      </c>
      <c r="O7481" s="9">
        <f t="shared" si="1052"/>
        <v>-135.65270891918652</v>
      </c>
    </row>
    <row r="7482" spans="1:15" s="10" customFormat="1" x14ac:dyDescent="0.25">
      <c r="A7482" s="1">
        <v>32205750</v>
      </c>
      <c r="B7482" s="1">
        <v>-73.400000000000006</v>
      </c>
      <c r="C7482" s="9">
        <f t="shared" si="1045"/>
        <v>-76.900000000000006</v>
      </c>
      <c r="D7482" s="9">
        <f t="shared" si="1046"/>
        <v>-40.552708919186699</v>
      </c>
      <c r="E7482" s="9">
        <f t="shared" si="1047"/>
        <v>8.8049948863873253E-5</v>
      </c>
      <c r="F7482" s="9">
        <f>Parametri!$F$4*(A7482/$D$9)^Parametri!$F$8</f>
        <v>83.624388183358107</v>
      </c>
      <c r="G7482" s="9">
        <f t="shared" si="1044"/>
        <v>-124.17709710254481</v>
      </c>
      <c r="H7482" s="9">
        <f>Parametri!$M$4-10*LOG10(Parametri!$L$5/1000)-20*LOG10(A7482/1000000)</f>
        <v>22.851631609472388</v>
      </c>
      <c r="I7482" s="9">
        <f t="shared" si="1048"/>
        <v>-147.0287287120172</v>
      </c>
      <c r="J7482" s="10">
        <f t="shared" si="1049"/>
        <v>1.9821071529623146E-15</v>
      </c>
      <c r="K7482" s="14">
        <f>$D$6+'ADSL PSD'!$J7482*Parametri!$L$6+'17a PSD'!$J7482*Parametri!$L$7+$J7482*Parametri!$L$8</f>
        <v>1.0832510235885488E-10</v>
      </c>
      <c r="L7482" s="9">
        <f t="shared" si="1050"/>
        <v>-99.652708919186523</v>
      </c>
      <c r="M7482" s="9">
        <f t="shared" si="1051"/>
        <v>-24.524388183358283</v>
      </c>
      <c r="N7482" s="10">
        <f>HLOOKUP(M7482,Menu!$C$8:$AB$9,2,TRUE)</f>
        <v>0</v>
      </c>
      <c r="O7482" s="9">
        <f t="shared" si="1052"/>
        <v>-135.65270891918652</v>
      </c>
    </row>
    <row r="7483" spans="1:15" s="10" customFormat="1" x14ac:dyDescent="0.25">
      <c r="A7483" s="1">
        <v>32210062.5</v>
      </c>
      <c r="B7483" s="1">
        <v>-73.400000000000006</v>
      </c>
      <c r="C7483" s="9">
        <f t="shared" si="1045"/>
        <v>-76.900000000000006</v>
      </c>
      <c r="D7483" s="9">
        <f t="shared" si="1046"/>
        <v>-40.552708919186699</v>
      </c>
      <c r="E7483" s="9">
        <f t="shared" si="1047"/>
        <v>8.8049948863873253E-5</v>
      </c>
      <c r="F7483" s="9">
        <f>Parametri!$F$4*(A7483/$D$9)^Parametri!$F$8</f>
        <v>83.629986843571487</v>
      </c>
      <c r="G7483" s="9">
        <f t="shared" si="1044"/>
        <v>-124.18269576275819</v>
      </c>
      <c r="H7483" s="9">
        <f>Parametri!$M$4-10*LOG10(Parametri!$L$5/1000)-20*LOG10(A7483/1000000)</f>
        <v>22.850468606238667</v>
      </c>
      <c r="I7483" s="9">
        <f t="shared" si="1048"/>
        <v>-147.03316436899686</v>
      </c>
      <c r="J7483" s="10">
        <f t="shared" si="1049"/>
        <v>1.9800837657207299E-15</v>
      </c>
      <c r="K7483" s="14">
        <f>$D$6+'ADSL PSD'!$J7483*Parametri!$L$6+'17a PSD'!$J7483*Parametri!$L$7+$J7483*Parametri!$L$8</f>
        <v>1.0832510235885487E-10</v>
      </c>
      <c r="L7483" s="9">
        <f t="shared" si="1050"/>
        <v>-99.652708919186523</v>
      </c>
      <c r="M7483" s="9">
        <f t="shared" si="1051"/>
        <v>-24.529986843571663</v>
      </c>
      <c r="N7483" s="10">
        <f>HLOOKUP(M7483,Menu!$C$8:$AB$9,2,TRUE)</f>
        <v>0</v>
      </c>
      <c r="O7483" s="9">
        <f t="shared" si="1052"/>
        <v>-135.65270891918652</v>
      </c>
    </row>
    <row r="7484" spans="1:15" s="10" customFormat="1" x14ac:dyDescent="0.25">
      <c r="A7484" s="1">
        <v>32214375</v>
      </c>
      <c r="B7484" s="1">
        <v>-73.400000000000006</v>
      </c>
      <c r="C7484" s="9">
        <f t="shared" si="1045"/>
        <v>-76.900000000000006</v>
      </c>
      <c r="D7484" s="9">
        <f t="shared" si="1046"/>
        <v>-40.552708919186699</v>
      </c>
      <c r="E7484" s="9">
        <f t="shared" si="1047"/>
        <v>8.8049948863873253E-5</v>
      </c>
      <c r="F7484" s="9">
        <f>Parametri!$F$4*(A7484/$D$9)^Parametri!$F$8</f>
        <v>83.635585129004241</v>
      </c>
      <c r="G7484" s="9">
        <f t="shared" si="1044"/>
        <v>-124.18829404819094</v>
      </c>
      <c r="H7484" s="9">
        <f>Parametri!$M$4-10*LOG10(Parametri!$L$5/1000)-20*LOG10(A7484/1000000)</f>
        <v>22.849305758705224</v>
      </c>
      <c r="I7484" s="9">
        <f t="shared" si="1048"/>
        <v>-147.03759980689617</v>
      </c>
      <c r="J7484" s="10">
        <f t="shared" si="1049"/>
        <v>1.9780625437897966E-15</v>
      </c>
      <c r="K7484" s="14">
        <f>$D$6+'ADSL PSD'!$J7484*Parametri!$L$6+'17a PSD'!$J7484*Parametri!$L$7+$J7484*Parametri!$L$8</f>
        <v>1.0832510235885487E-10</v>
      </c>
      <c r="L7484" s="9">
        <f t="shared" si="1050"/>
        <v>-99.652708919186523</v>
      </c>
      <c r="M7484" s="9">
        <f t="shared" si="1051"/>
        <v>-24.535585129004417</v>
      </c>
      <c r="N7484" s="10">
        <f>HLOOKUP(M7484,Menu!$C$8:$AB$9,2,TRUE)</f>
        <v>0</v>
      </c>
      <c r="O7484" s="9">
        <f t="shared" si="1052"/>
        <v>-135.65270891918652</v>
      </c>
    </row>
    <row r="7485" spans="1:15" s="10" customFormat="1" x14ac:dyDescent="0.25">
      <c r="A7485" s="1">
        <v>32218687.5</v>
      </c>
      <c r="B7485" s="1">
        <v>-73.400000000000006</v>
      </c>
      <c r="C7485" s="9">
        <f t="shared" si="1045"/>
        <v>-76.900000000000006</v>
      </c>
      <c r="D7485" s="9">
        <f t="shared" si="1046"/>
        <v>-40.552708919186699</v>
      </c>
      <c r="E7485" s="9">
        <f t="shared" si="1047"/>
        <v>8.8049948863873253E-5</v>
      </c>
      <c r="F7485" s="9">
        <f>Parametri!$F$4*(A7485/$D$9)^Parametri!$F$8</f>
        <v>83.641183039731644</v>
      </c>
      <c r="G7485" s="9">
        <f t="shared" si="1044"/>
        <v>-124.19389195891834</v>
      </c>
      <c r="H7485" s="9">
        <f>Parametri!$M$4-10*LOG10(Parametri!$L$5/1000)-20*LOG10(A7485/1000000)</f>
        <v>22.848143066830382</v>
      </c>
      <c r="I7485" s="9">
        <f t="shared" si="1048"/>
        <v>-147.04203502574873</v>
      </c>
      <c r="J7485" s="10">
        <f t="shared" si="1049"/>
        <v>1.9760434847400678E-15</v>
      </c>
      <c r="K7485" s="14">
        <f>$D$6+'ADSL PSD'!$J7485*Parametri!$L$6+'17a PSD'!$J7485*Parametri!$L$7+$J7485*Parametri!$L$8</f>
        <v>1.0832510235885485E-10</v>
      </c>
      <c r="L7485" s="9">
        <f t="shared" si="1050"/>
        <v>-99.652708919186523</v>
      </c>
      <c r="M7485" s="9">
        <f t="shared" si="1051"/>
        <v>-24.54118303973182</v>
      </c>
      <c r="N7485" s="10">
        <f>HLOOKUP(M7485,Menu!$C$8:$AB$9,2,TRUE)</f>
        <v>0</v>
      </c>
      <c r="O7485" s="9">
        <f t="shared" si="1052"/>
        <v>-135.65270891918652</v>
      </c>
    </row>
    <row r="7486" spans="1:15" s="10" customFormat="1" x14ac:dyDescent="0.25">
      <c r="A7486" s="1">
        <v>32223000</v>
      </c>
      <c r="B7486" s="1">
        <v>-73.400000000000006</v>
      </c>
      <c r="C7486" s="9">
        <f t="shared" si="1045"/>
        <v>-76.900000000000006</v>
      </c>
      <c r="D7486" s="9">
        <f t="shared" si="1046"/>
        <v>-40.552708919186699</v>
      </c>
      <c r="E7486" s="9">
        <f t="shared" si="1047"/>
        <v>8.8049948863873253E-5</v>
      </c>
      <c r="F7486" s="9">
        <f>Parametri!$F$4*(A7486/$D$9)^Parametri!$F$8</f>
        <v>83.646780575828899</v>
      </c>
      <c r="G7486" s="9">
        <f t="shared" si="1044"/>
        <v>-124.1994894950156</v>
      </c>
      <c r="H7486" s="9">
        <f>Parametri!$M$4-10*LOG10(Parametri!$L$5/1000)-20*LOG10(A7486/1000000)</f>
        <v>22.846980530572463</v>
      </c>
      <c r="I7486" s="9">
        <f t="shared" si="1048"/>
        <v>-147.04647002558806</v>
      </c>
      <c r="J7486" s="10">
        <f t="shared" si="1049"/>
        <v>1.9740265861450766E-15</v>
      </c>
      <c r="K7486" s="14">
        <f>$D$6+'ADSL PSD'!$J7486*Parametri!$L$6+'17a PSD'!$J7486*Parametri!$L$7+$J7486*Parametri!$L$8</f>
        <v>1.0832510235885485E-10</v>
      </c>
      <c r="L7486" s="9">
        <f t="shared" si="1050"/>
        <v>-99.652708919186523</v>
      </c>
      <c r="M7486" s="9">
        <f t="shared" si="1051"/>
        <v>-24.546780575829075</v>
      </c>
      <c r="N7486" s="10">
        <f>HLOOKUP(M7486,Menu!$C$8:$AB$9,2,TRUE)</f>
        <v>0</v>
      </c>
      <c r="O7486" s="9">
        <f t="shared" si="1052"/>
        <v>-135.65270891918652</v>
      </c>
    </row>
    <row r="7487" spans="1:15" s="10" customFormat="1" x14ac:dyDescent="0.25">
      <c r="A7487" s="1">
        <v>32227312.5</v>
      </c>
      <c r="B7487" s="1">
        <v>-73.400000000000006</v>
      </c>
      <c r="C7487" s="9">
        <f t="shared" si="1045"/>
        <v>-76.900000000000006</v>
      </c>
      <c r="D7487" s="9">
        <f t="shared" si="1046"/>
        <v>-40.552708919186699</v>
      </c>
      <c r="E7487" s="9">
        <f t="shared" si="1047"/>
        <v>8.8049948863873253E-5</v>
      </c>
      <c r="F7487" s="9">
        <f>Parametri!$F$4*(A7487/$D$9)^Parametri!$F$8</f>
        <v>83.652377737371239</v>
      </c>
      <c r="G7487" s="9">
        <f t="shared" si="1044"/>
        <v>-124.20508665655794</v>
      </c>
      <c r="H7487" s="9">
        <f>Parametri!$M$4-10*LOG10(Parametri!$L$5/1000)-20*LOG10(A7487/1000000)</f>
        <v>22.845818149889823</v>
      </c>
      <c r="I7487" s="9">
        <f t="shared" si="1048"/>
        <v>-147.05090480644776</v>
      </c>
      <c r="J7487" s="10">
        <f t="shared" si="1049"/>
        <v>1.9720118455811088E-15</v>
      </c>
      <c r="K7487" s="14">
        <f>$D$6+'ADSL PSD'!$J7487*Parametri!$L$6+'17a PSD'!$J7487*Parametri!$L$7+$J7487*Parametri!$L$8</f>
        <v>1.0832510235885485E-10</v>
      </c>
      <c r="L7487" s="9">
        <f t="shared" si="1050"/>
        <v>-99.652708919186523</v>
      </c>
      <c r="M7487" s="9">
        <f t="shared" si="1051"/>
        <v>-24.552377737371415</v>
      </c>
      <c r="N7487" s="10">
        <f>HLOOKUP(M7487,Menu!$C$8:$AB$9,2,TRUE)</f>
        <v>0</v>
      </c>
      <c r="O7487" s="9">
        <f t="shared" si="1052"/>
        <v>-135.65270891918652</v>
      </c>
    </row>
    <row r="7488" spans="1:15" s="10" customFormat="1" x14ac:dyDescent="0.25">
      <c r="A7488" s="1">
        <v>32231625</v>
      </c>
      <c r="B7488" s="1">
        <v>-73.400000000000006</v>
      </c>
      <c r="C7488" s="9">
        <f t="shared" si="1045"/>
        <v>-76.900000000000006</v>
      </c>
      <c r="D7488" s="9">
        <f t="shared" si="1046"/>
        <v>-40.552708919186699</v>
      </c>
      <c r="E7488" s="9">
        <f t="shared" si="1047"/>
        <v>8.8049948863873253E-5</v>
      </c>
      <c r="F7488" s="9">
        <f>Parametri!$F$4*(A7488/$D$9)^Parametri!$F$8</f>
        <v>83.657974524433826</v>
      </c>
      <c r="G7488" s="9">
        <f t="shared" si="1044"/>
        <v>-124.21068344362052</v>
      </c>
      <c r="H7488" s="9">
        <f>Parametri!$M$4-10*LOG10(Parametri!$L$5/1000)-20*LOG10(A7488/1000000)</f>
        <v>22.844655924740827</v>
      </c>
      <c r="I7488" s="9">
        <f t="shared" si="1048"/>
        <v>-147.05533936836136</v>
      </c>
      <c r="J7488" s="10">
        <f t="shared" si="1049"/>
        <v>1.9699992606273375E-15</v>
      </c>
      <c r="K7488" s="14">
        <f>$D$6+'ADSL PSD'!$J7488*Parametri!$L$6+'17a PSD'!$J7488*Parametri!$L$7+$J7488*Parametri!$L$8</f>
        <v>1.0832510235885484E-10</v>
      </c>
      <c r="L7488" s="9">
        <f t="shared" si="1050"/>
        <v>-99.652708919186523</v>
      </c>
      <c r="M7488" s="9">
        <f t="shared" si="1051"/>
        <v>-24.557974524434002</v>
      </c>
      <c r="N7488" s="10">
        <f>HLOOKUP(M7488,Menu!$C$8:$AB$9,2,TRUE)</f>
        <v>0</v>
      </c>
      <c r="O7488" s="9">
        <f t="shared" si="1052"/>
        <v>-135.65270891918652</v>
      </c>
    </row>
    <row r="7489" spans="1:15" s="10" customFormat="1" x14ac:dyDescent="0.25">
      <c r="A7489" s="1">
        <v>32235937.5</v>
      </c>
      <c r="B7489" s="1">
        <v>-73.400000000000006</v>
      </c>
      <c r="C7489" s="9">
        <f t="shared" si="1045"/>
        <v>-76.900000000000006</v>
      </c>
      <c r="D7489" s="9">
        <f t="shared" si="1046"/>
        <v>-40.552708919186699</v>
      </c>
      <c r="E7489" s="9">
        <f t="shared" si="1047"/>
        <v>8.8049948863873253E-5</v>
      </c>
      <c r="F7489" s="9">
        <f>Parametri!$F$4*(A7489/$D$9)^Parametri!$F$8</f>
        <v>83.663570937091819</v>
      </c>
      <c r="G7489" s="9">
        <f t="shared" si="1044"/>
        <v>-124.21627985627852</v>
      </c>
      <c r="H7489" s="9">
        <f>Parametri!$M$4-10*LOG10(Parametri!$L$5/1000)-20*LOG10(A7489/1000000)</f>
        <v>22.843493855083857</v>
      </c>
      <c r="I7489" s="9">
        <f t="shared" si="1048"/>
        <v>-147.05977371136237</v>
      </c>
      <c r="J7489" s="10">
        <f t="shared" si="1049"/>
        <v>1.9679888288657944E-15</v>
      </c>
      <c r="K7489" s="14">
        <f>$D$6+'ADSL PSD'!$J7489*Parametri!$L$6+'17a PSD'!$J7489*Parametri!$L$7+$J7489*Parametri!$L$8</f>
        <v>1.0832510235885484E-10</v>
      </c>
      <c r="L7489" s="9">
        <f t="shared" si="1050"/>
        <v>-99.652708919186523</v>
      </c>
      <c r="M7489" s="9">
        <f t="shared" si="1051"/>
        <v>-24.563570937091995</v>
      </c>
      <c r="N7489" s="10">
        <f>HLOOKUP(M7489,Menu!$C$8:$AB$9,2,TRUE)</f>
        <v>0</v>
      </c>
      <c r="O7489" s="9">
        <f t="shared" si="1052"/>
        <v>-135.65270891918652</v>
      </c>
    </row>
    <row r="7490" spans="1:15" s="10" customFormat="1" x14ac:dyDescent="0.25">
      <c r="A7490" s="1">
        <v>32240250</v>
      </c>
      <c r="B7490" s="1">
        <v>-73.400000000000006</v>
      </c>
      <c r="C7490" s="9">
        <f t="shared" si="1045"/>
        <v>-76.900000000000006</v>
      </c>
      <c r="D7490" s="9">
        <f t="shared" si="1046"/>
        <v>-40.552708919186699</v>
      </c>
      <c r="E7490" s="9">
        <f t="shared" si="1047"/>
        <v>8.8049948863873253E-5</v>
      </c>
      <c r="F7490" s="9">
        <f>Parametri!$F$4*(A7490/$D$9)^Parametri!$F$8</f>
        <v>83.669166975420353</v>
      </c>
      <c r="G7490" s="9">
        <f t="shared" si="1044"/>
        <v>-124.22187589460705</v>
      </c>
      <c r="H7490" s="9">
        <f>Parametri!$M$4-10*LOG10(Parametri!$L$5/1000)-20*LOG10(A7490/1000000)</f>
        <v>22.842331940877312</v>
      </c>
      <c r="I7490" s="9">
        <f t="shared" si="1048"/>
        <v>-147.06420783548435</v>
      </c>
      <c r="J7490" s="10">
        <f t="shared" si="1049"/>
        <v>1.9659805478813353E-15</v>
      </c>
      <c r="K7490" s="14">
        <f>$D$6+'ADSL PSD'!$J7490*Parametri!$L$6+'17a PSD'!$J7490*Parametri!$L$7+$J7490*Parametri!$L$8</f>
        <v>1.0832510235885484E-10</v>
      </c>
      <c r="L7490" s="9">
        <f t="shared" si="1050"/>
        <v>-99.652708919186523</v>
      </c>
      <c r="M7490" s="9">
        <f t="shared" si="1051"/>
        <v>-24.569166975420529</v>
      </c>
      <c r="N7490" s="10">
        <f>HLOOKUP(M7490,Menu!$C$8:$AB$9,2,TRUE)</f>
        <v>0</v>
      </c>
      <c r="O7490" s="9">
        <f t="shared" si="1052"/>
        <v>-135.65270891918652</v>
      </c>
    </row>
    <row r="7491" spans="1:15" s="10" customFormat="1" x14ac:dyDescent="0.25">
      <c r="A7491" s="1">
        <v>32244562.5</v>
      </c>
      <c r="B7491" s="1">
        <v>-73.400000000000006</v>
      </c>
      <c r="C7491" s="9">
        <f t="shared" si="1045"/>
        <v>-76.900000000000006</v>
      </c>
      <c r="D7491" s="9">
        <f t="shared" si="1046"/>
        <v>-40.552708919186699</v>
      </c>
      <c r="E7491" s="9">
        <f t="shared" si="1047"/>
        <v>8.8049948863873253E-5</v>
      </c>
      <c r="F7491" s="9">
        <f>Parametri!$F$4*(A7491/$D$9)^Parametri!$F$8</f>
        <v>83.674762639494517</v>
      </c>
      <c r="G7491" s="9">
        <f t="shared" si="1044"/>
        <v>-124.22747155868122</v>
      </c>
      <c r="H7491" s="9">
        <f>Parametri!$M$4-10*LOG10(Parametri!$L$5/1000)-20*LOG10(A7491/1000000)</f>
        <v>22.841170182079612</v>
      </c>
      <c r="I7491" s="9">
        <f t="shared" si="1048"/>
        <v>-147.06864174076082</v>
      </c>
      <c r="J7491" s="10">
        <f t="shared" si="1049"/>
        <v>1.9639744152616544E-15</v>
      </c>
      <c r="K7491" s="14">
        <f>$D$6+'ADSL PSD'!$J7491*Parametri!$L$6+'17a PSD'!$J7491*Parametri!$L$7+$J7491*Parametri!$L$8</f>
        <v>1.0832510235885483E-10</v>
      </c>
      <c r="L7491" s="9">
        <f t="shared" si="1050"/>
        <v>-99.652708919186523</v>
      </c>
      <c r="M7491" s="9">
        <f t="shared" si="1051"/>
        <v>-24.574762639494693</v>
      </c>
      <c r="N7491" s="10">
        <f>HLOOKUP(M7491,Menu!$C$8:$AB$9,2,TRUE)</f>
        <v>0</v>
      </c>
      <c r="O7491" s="9">
        <f t="shared" si="1052"/>
        <v>-135.65270891918652</v>
      </c>
    </row>
    <row r="7492" spans="1:15" s="10" customFormat="1" x14ac:dyDescent="0.25">
      <c r="A7492" s="1">
        <v>32248875</v>
      </c>
      <c r="B7492" s="1">
        <v>-73.400000000000006</v>
      </c>
      <c r="C7492" s="9">
        <f t="shared" si="1045"/>
        <v>-76.900000000000006</v>
      </c>
      <c r="D7492" s="9">
        <f t="shared" si="1046"/>
        <v>-40.552708919186699</v>
      </c>
      <c r="E7492" s="9">
        <f t="shared" si="1047"/>
        <v>8.8049948863873253E-5</v>
      </c>
      <c r="F7492" s="9">
        <f>Parametri!$F$4*(A7492/$D$9)^Parametri!$F$8</f>
        <v>83.680357929389402</v>
      </c>
      <c r="G7492" s="9">
        <f t="shared" si="1044"/>
        <v>-124.2330668485761</v>
      </c>
      <c r="H7492" s="9">
        <f>Parametri!$M$4-10*LOG10(Parametri!$L$5/1000)-20*LOG10(A7492/1000000)</f>
        <v>22.840008578649183</v>
      </c>
      <c r="I7492" s="9">
        <f t="shared" si="1048"/>
        <v>-147.07307542722529</v>
      </c>
      <c r="J7492" s="10">
        <f t="shared" si="1049"/>
        <v>1.9619704285973183E-15</v>
      </c>
      <c r="K7492" s="14">
        <f>$D$6+'ADSL PSD'!$J7492*Parametri!$L$6+'17a PSD'!$J7492*Parametri!$L$7+$J7492*Parametri!$L$8</f>
        <v>1.0832510235885483E-10</v>
      </c>
      <c r="L7492" s="9">
        <f t="shared" si="1050"/>
        <v>-99.652708919186523</v>
      </c>
      <c r="M7492" s="9">
        <f t="shared" si="1051"/>
        <v>-24.580357929389578</v>
      </c>
      <c r="N7492" s="10">
        <f>HLOOKUP(M7492,Menu!$C$8:$AB$9,2,TRUE)</f>
        <v>0</v>
      </c>
      <c r="O7492" s="9">
        <f t="shared" si="1052"/>
        <v>-135.65270891918652</v>
      </c>
    </row>
    <row r="7493" spans="1:15" s="10" customFormat="1" x14ac:dyDescent="0.25">
      <c r="A7493" s="1">
        <v>32253187.5</v>
      </c>
      <c r="B7493" s="1">
        <v>-73.400000000000006</v>
      </c>
      <c r="C7493" s="9">
        <f t="shared" si="1045"/>
        <v>-76.900000000000006</v>
      </c>
      <c r="D7493" s="9">
        <f t="shared" si="1046"/>
        <v>-40.552708919186699</v>
      </c>
      <c r="E7493" s="9">
        <f t="shared" si="1047"/>
        <v>8.8049948863873253E-5</v>
      </c>
      <c r="F7493" s="9">
        <f>Parametri!$F$4*(A7493/$D$9)^Parametri!$F$8</f>
        <v>83.685952845180054</v>
      </c>
      <c r="G7493" s="9">
        <f t="shared" si="1044"/>
        <v>-124.23866176436675</v>
      </c>
      <c r="H7493" s="9">
        <f>Parametri!$M$4-10*LOG10(Parametri!$L$5/1000)-20*LOG10(A7493/1000000)</f>
        <v>22.838847130544483</v>
      </c>
      <c r="I7493" s="9">
        <f t="shared" si="1048"/>
        <v>-147.07750889491123</v>
      </c>
      <c r="J7493" s="10">
        <f t="shared" si="1049"/>
        <v>1.9599685854816686E-15</v>
      </c>
      <c r="K7493" s="14">
        <f>$D$6+'ADSL PSD'!$J7493*Parametri!$L$6+'17a PSD'!$J7493*Parametri!$L$7+$J7493*Parametri!$L$8</f>
        <v>1.0832510235885483E-10</v>
      </c>
      <c r="L7493" s="9">
        <f t="shared" si="1050"/>
        <v>-99.652708919186523</v>
      </c>
      <c r="M7493" s="9">
        <f t="shared" si="1051"/>
        <v>-24.58595284518023</v>
      </c>
      <c r="N7493" s="10">
        <f>HLOOKUP(M7493,Menu!$C$8:$AB$9,2,TRUE)</f>
        <v>0</v>
      </c>
      <c r="O7493" s="9">
        <f t="shared" si="1052"/>
        <v>-135.65270891918652</v>
      </c>
    </row>
    <row r="7494" spans="1:15" s="10" customFormat="1" x14ac:dyDescent="0.25">
      <c r="A7494" s="1">
        <v>32257500</v>
      </c>
      <c r="B7494" s="1">
        <v>-73.400000000000006</v>
      </c>
      <c r="C7494" s="9">
        <f t="shared" si="1045"/>
        <v>-76.900000000000006</v>
      </c>
      <c r="D7494" s="9">
        <f t="shared" si="1046"/>
        <v>-40.552708919186699</v>
      </c>
      <c r="E7494" s="9">
        <f t="shared" si="1047"/>
        <v>8.8049948863873253E-5</v>
      </c>
      <c r="F7494" s="9">
        <f>Parametri!$F$4*(A7494/$D$9)^Parametri!$F$8</f>
        <v>83.691547386941494</v>
      </c>
      <c r="G7494" s="9">
        <f t="shared" si="1044"/>
        <v>-124.24425630612819</v>
      </c>
      <c r="H7494" s="9">
        <f>Parametri!$M$4-10*LOG10(Parametri!$L$5/1000)-20*LOG10(A7494/1000000)</f>
        <v>22.837685837723974</v>
      </c>
      <c r="I7494" s="9">
        <f t="shared" si="1048"/>
        <v>-147.08194214385216</v>
      </c>
      <c r="J7494" s="10">
        <f t="shared" si="1049"/>
        <v>1.9579688835109414E-15</v>
      </c>
      <c r="K7494" s="14">
        <f>$D$6+'ADSL PSD'!$J7494*Parametri!$L$6+'17a PSD'!$J7494*Parametri!$L$7+$J7494*Parametri!$L$8</f>
        <v>1.0832510235885481E-10</v>
      </c>
      <c r="L7494" s="9">
        <f t="shared" si="1050"/>
        <v>-99.652708919186523</v>
      </c>
      <c r="M7494" s="9">
        <f t="shared" si="1051"/>
        <v>-24.59154738694167</v>
      </c>
      <c r="N7494" s="10">
        <f>HLOOKUP(M7494,Menu!$C$8:$AB$9,2,TRUE)</f>
        <v>0</v>
      </c>
      <c r="O7494" s="9">
        <f t="shared" si="1052"/>
        <v>-135.65270891918652</v>
      </c>
    </row>
    <row r="7495" spans="1:15" s="10" customFormat="1" x14ac:dyDescent="0.25">
      <c r="A7495" s="1">
        <v>32261812.5</v>
      </c>
      <c r="B7495" s="1">
        <v>-73.400000000000006</v>
      </c>
      <c r="C7495" s="9">
        <f t="shared" si="1045"/>
        <v>-76.900000000000006</v>
      </c>
      <c r="D7495" s="9">
        <f t="shared" si="1046"/>
        <v>-40.552708919186699</v>
      </c>
      <c r="E7495" s="9">
        <f t="shared" si="1047"/>
        <v>8.8049948863873253E-5</v>
      </c>
      <c r="F7495" s="9">
        <f>Parametri!$F$4*(A7495/$D$9)^Parametri!$F$8</f>
        <v>83.697141554748768</v>
      </c>
      <c r="G7495" s="9">
        <f t="shared" si="1044"/>
        <v>-124.24985047393547</v>
      </c>
      <c r="H7495" s="9">
        <f>Parametri!$M$4-10*LOG10(Parametri!$L$5/1000)-20*LOG10(A7495/1000000)</f>
        <v>22.836524700146139</v>
      </c>
      <c r="I7495" s="9">
        <f t="shared" si="1048"/>
        <v>-147.08637517408161</v>
      </c>
      <c r="J7495" s="10">
        <f t="shared" si="1049"/>
        <v>1.9559713202841251E-15</v>
      </c>
      <c r="K7495" s="14">
        <f>$D$6+'ADSL PSD'!$J7495*Parametri!$L$6+'17a PSD'!$J7495*Parametri!$L$7+$J7495*Parametri!$L$8</f>
        <v>1.0832510235885481E-10</v>
      </c>
      <c r="L7495" s="9">
        <f t="shared" si="1050"/>
        <v>-99.652708919186523</v>
      </c>
      <c r="M7495" s="9">
        <f t="shared" si="1051"/>
        <v>-24.597141554748944</v>
      </c>
      <c r="N7495" s="10">
        <f>HLOOKUP(M7495,Menu!$C$8:$AB$9,2,TRUE)</f>
        <v>0</v>
      </c>
      <c r="O7495" s="9">
        <f t="shared" si="1052"/>
        <v>-135.65270891918652</v>
      </c>
    </row>
    <row r="7496" spans="1:15" s="10" customFormat="1" x14ac:dyDescent="0.25">
      <c r="A7496" s="1">
        <v>32266125</v>
      </c>
      <c r="B7496" s="1">
        <v>-73.400000000000006</v>
      </c>
      <c r="C7496" s="9">
        <f t="shared" si="1045"/>
        <v>-76.900000000000006</v>
      </c>
      <c r="D7496" s="9">
        <f t="shared" si="1046"/>
        <v>-40.552708919186699</v>
      </c>
      <c r="E7496" s="9">
        <f t="shared" si="1047"/>
        <v>8.8049948863873253E-5</v>
      </c>
      <c r="F7496" s="9">
        <f>Parametri!$F$4*(A7496/$D$9)^Parametri!$F$8</f>
        <v>83.702735348676796</v>
      </c>
      <c r="G7496" s="9">
        <f t="shared" si="1044"/>
        <v>-124.2554442678635</v>
      </c>
      <c r="H7496" s="9">
        <f>Parametri!$M$4-10*LOG10(Parametri!$L$5/1000)-20*LOG10(A7496/1000000)</f>
        <v>22.835363717769475</v>
      </c>
      <c r="I7496" s="9">
        <f t="shared" si="1048"/>
        <v>-147.09080798563298</v>
      </c>
      <c r="J7496" s="10">
        <f t="shared" si="1049"/>
        <v>1.9539758934031114E-15</v>
      </c>
      <c r="K7496" s="14">
        <f>$D$6+'ADSL PSD'!$J7496*Parametri!$L$6+'17a PSD'!$J7496*Parametri!$L$7+$J7496*Parametri!$L$8</f>
        <v>1.0832510235885481E-10</v>
      </c>
      <c r="L7496" s="9">
        <f t="shared" si="1050"/>
        <v>-99.652708919186523</v>
      </c>
      <c r="M7496" s="9">
        <f t="shared" si="1051"/>
        <v>-24.602735348676973</v>
      </c>
      <c r="N7496" s="10">
        <f>HLOOKUP(M7496,Menu!$C$8:$AB$9,2,TRUE)</f>
        <v>0</v>
      </c>
      <c r="O7496" s="9">
        <f t="shared" si="1052"/>
        <v>-135.65270891918652</v>
      </c>
    </row>
    <row r="7497" spans="1:15" s="10" customFormat="1" x14ac:dyDescent="0.25">
      <c r="A7497" s="1">
        <v>32270437.5</v>
      </c>
      <c r="B7497" s="1">
        <v>-73.400000000000006</v>
      </c>
      <c r="C7497" s="9">
        <f t="shared" si="1045"/>
        <v>-76.900000000000006</v>
      </c>
      <c r="D7497" s="9">
        <f t="shared" si="1046"/>
        <v>-40.552708919186699</v>
      </c>
      <c r="E7497" s="9">
        <f t="shared" si="1047"/>
        <v>8.8049948863873253E-5</v>
      </c>
      <c r="F7497" s="9">
        <f>Parametri!$F$4*(A7497/$D$9)^Parametri!$F$8</f>
        <v>83.708328768800556</v>
      </c>
      <c r="G7497" s="9">
        <f t="shared" si="1044"/>
        <v>-124.26103768798725</v>
      </c>
      <c r="H7497" s="9">
        <f>Parametri!$M$4-10*LOG10(Parametri!$L$5/1000)-20*LOG10(A7497/1000000)</f>
        <v>22.834202890552504</v>
      </c>
      <c r="I7497" s="9">
        <f t="shared" si="1048"/>
        <v>-147.09524057853974</v>
      </c>
      <c r="J7497" s="10">
        <f t="shared" si="1049"/>
        <v>1.9519826004725649E-15</v>
      </c>
      <c r="K7497" s="14">
        <f>$D$6+'ADSL PSD'!$J7497*Parametri!$L$6+'17a PSD'!$J7497*Parametri!$L$7+$J7497*Parametri!$L$8</f>
        <v>1.083251023588548E-10</v>
      </c>
      <c r="L7497" s="9">
        <f t="shared" si="1050"/>
        <v>-99.652708919186523</v>
      </c>
      <c r="M7497" s="9">
        <f t="shared" si="1051"/>
        <v>-24.608328768800732</v>
      </c>
      <c r="N7497" s="10">
        <f>HLOOKUP(M7497,Menu!$C$8:$AB$9,2,TRUE)</f>
        <v>0</v>
      </c>
      <c r="O7497" s="9">
        <f t="shared" si="1052"/>
        <v>-135.65270891918652</v>
      </c>
    </row>
    <row r="7498" spans="1:15" s="10" customFormat="1" x14ac:dyDescent="0.25">
      <c r="A7498" s="1">
        <v>32274750</v>
      </c>
      <c r="B7498" s="1">
        <v>-73.400000000000006</v>
      </c>
      <c r="C7498" s="9">
        <f t="shared" si="1045"/>
        <v>-76.900000000000006</v>
      </c>
      <c r="D7498" s="9">
        <f t="shared" si="1046"/>
        <v>-40.552708919186699</v>
      </c>
      <c r="E7498" s="9">
        <f t="shared" si="1047"/>
        <v>8.8049948863873253E-5</v>
      </c>
      <c r="F7498" s="9">
        <f>Parametri!$F$4*(A7498/$D$9)^Parametri!$F$8</f>
        <v>83.713921815194979</v>
      </c>
      <c r="G7498" s="9">
        <f t="shared" si="1044"/>
        <v>-124.26663073438168</v>
      </c>
      <c r="H7498" s="9">
        <f>Parametri!$M$4-10*LOG10(Parametri!$L$5/1000)-20*LOG10(A7498/1000000)</f>
        <v>22.833042218453755</v>
      </c>
      <c r="I7498" s="9">
        <f t="shared" si="1048"/>
        <v>-147.09967295283542</v>
      </c>
      <c r="J7498" s="10">
        <f t="shared" si="1049"/>
        <v>1.9499914390999343E-15</v>
      </c>
      <c r="K7498" s="14">
        <f>$D$6+'ADSL PSD'!$J7498*Parametri!$L$6+'17a PSD'!$J7498*Parametri!$L$7+$J7498*Parametri!$L$8</f>
        <v>1.083251023588548E-10</v>
      </c>
      <c r="L7498" s="9">
        <f t="shared" si="1050"/>
        <v>-99.652708919186523</v>
      </c>
      <c r="M7498" s="9">
        <f t="shared" si="1051"/>
        <v>-24.613921815195155</v>
      </c>
      <c r="N7498" s="10">
        <f>HLOOKUP(M7498,Menu!$C$8:$AB$9,2,TRUE)</f>
        <v>0</v>
      </c>
      <c r="O7498" s="9">
        <f t="shared" si="1052"/>
        <v>-135.65270891918652</v>
      </c>
    </row>
    <row r="7499" spans="1:15" s="10" customFormat="1" x14ac:dyDescent="0.25">
      <c r="A7499" s="1">
        <v>32279062.5</v>
      </c>
      <c r="B7499" s="1">
        <v>-73.400000000000006</v>
      </c>
      <c r="C7499" s="9">
        <f t="shared" si="1045"/>
        <v>-76.900000000000006</v>
      </c>
      <c r="D7499" s="9">
        <f t="shared" si="1046"/>
        <v>-40.552708919186699</v>
      </c>
      <c r="E7499" s="9">
        <f t="shared" si="1047"/>
        <v>8.8049948863873253E-5</v>
      </c>
      <c r="F7499" s="9">
        <f>Parametri!$F$4*(A7499/$D$9)^Parametri!$F$8</f>
        <v>83.719514487934987</v>
      </c>
      <c r="G7499" s="9">
        <f t="shared" si="1044"/>
        <v>-124.27222340712169</v>
      </c>
      <c r="H7499" s="9">
        <f>Parametri!$M$4-10*LOG10(Parametri!$L$5/1000)-20*LOG10(A7499/1000000)</f>
        <v>22.831881701431776</v>
      </c>
      <c r="I7499" s="9">
        <f t="shared" si="1048"/>
        <v>-147.10410510855345</v>
      </c>
      <c r="J7499" s="10">
        <f t="shared" si="1049"/>
        <v>1.9480024068955456E-15</v>
      </c>
      <c r="K7499" s="14">
        <f>$D$6+'ADSL PSD'!$J7499*Parametri!$L$6+'17a PSD'!$J7499*Parametri!$L$7+$J7499*Parametri!$L$8</f>
        <v>1.083251023588548E-10</v>
      </c>
      <c r="L7499" s="9">
        <f t="shared" si="1050"/>
        <v>-99.652708919186523</v>
      </c>
      <c r="M7499" s="9">
        <f t="shared" si="1051"/>
        <v>-24.619514487935163</v>
      </c>
      <c r="N7499" s="10">
        <f>HLOOKUP(M7499,Menu!$C$8:$AB$9,2,TRUE)</f>
        <v>0</v>
      </c>
      <c r="O7499" s="9">
        <f t="shared" si="1052"/>
        <v>-135.65270891918652</v>
      </c>
    </row>
    <row r="7500" spans="1:15" s="10" customFormat="1" x14ac:dyDescent="0.25">
      <c r="A7500" s="1">
        <v>32283375</v>
      </c>
      <c r="B7500" s="1">
        <v>-73.400000000000006</v>
      </c>
      <c r="C7500" s="9">
        <f t="shared" si="1045"/>
        <v>-76.900000000000006</v>
      </c>
      <c r="D7500" s="9">
        <f t="shared" si="1046"/>
        <v>-40.552708919186699</v>
      </c>
      <c r="E7500" s="9">
        <f t="shared" si="1047"/>
        <v>8.8049948863873253E-5</v>
      </c>
      <c r="F7500" s="9">
        <f>Parametri!$F$4*(A7500/$D$9)^Parametri!$F$8</f>
        <v>83.725106787095413</v>
      </c>
      <c r="G7500" s="9">
        <f t="shared" si="1044"/>
        <v>-124.27781570628211</v>
      </c>
      <c r="H7500" s="9">
        <f>Parametri!$M$4-10*LOG10(Parametri!$L$5/1000)-20*LOG10(A7500/1000000)</f>
        <v>22.830721339445141</v>
      </c>
      <c r="I7500" s="9">
        <f t="shared" si="1048"/>
        <v>-147.10853704572725</v>
      </c>
      <c r="J7500" s="10">
        <f t="shared" si="1049"/>
        <v>1.9460155014725028E-15</v>
      </c>
      <c r="K7500" s="14">
        <f>$D$6+'ADSL PSD'!$J7500*Parametri!$L$6+'17a PSD'!$J7500*Parametri!$L$7+$J7500*Parametri!$L$8</f>
        <v>1.0832510235885479E-10</v>
      </c>
      <c r="L7500" s="9">
        <f t="shared" si="1050"/>
        <v>-99.652708919186523</v>
      </c>
      <c r="M7500" s="9">
        <f t="shared" si="1051"/>
        <v>-24.625106787095589</v>
      </c>
      <c r="N7500" s="10">
        <f>HLOOKUP(M7500,Menu!$C$8:$AB$9,2,TRUE)</f>
        <v>0</v>
      </c>
      <c r="O7500" s="9">
        <f t="shared" si="1052"/>
        <v>-135.65270891918652</v>
      </c>
    </row>
    <row r="7501" spans="1:15" s="10" customFormat="1" x14ac:dyDescent="0.25">
      <c r="A7501" s="1">
        <v>32287687.5</v>
      </c>
      <c r="B7501" s="1">
        <v>-73.400000000000006</v>
      </c>
      <c r="C7501" s="9">
        <f t="shared" si="1045"/>
        <v>-76.900000000000006</v>
      </c>
      <c r="D7501" s="9">
        <f t="shared" si="1046"/>
        <v>-40.552708919186699</v>
      </c>
      <c r="E7501" s="9">
        <f t="shared" si="1047"/>
        <v>8.8049948863873253E-5</v>
      </c>
      <c r="F7501" s="9">
        <f>Parametri!$F$4*(A7501/$D$9)^Parametri!$F$8</f>
        <v>83.730698712751149</v>
      </c>
      <c r="G7501" s="9">
        <f t="shared" si="1044"/>
        <v>-124.28340763193785</v>
      </c>
      <c r="H7501" s="9">
        <f>Parametri!$M$4-10*LOG10(Parametri!$L$5/1000)-20*LOG10(A7501/1000000)</f>
        <v>22.829561132452426</v>
      </c>
      <c r="I7501" s="9">
        <f t="shared" si="1048"/>
        <v>-147.11296876439027</v>
      </c>
      <c r="J7501" s="10">
        <f t="shared" si="1049"/>
        <v>1.9440307204467111E-15</v>
      </c>
      <c r="K7501" s="14">
        <f>$D$6+'ADSL PSD'!$J7501*Parametri!$L$6+'17a PSD'!$J7501*Parametri!$L$7+$J7501*Parametri!$L$8</f>
        <v>1.0832510235885479E-10</v>
      </c>
      <c r="L7501" s="9">
        <f t="shared" si="1050"/>
        <v>-99.652708919186523</v>
      </c>
      <c r="M7501" s="9">
        <f t="shared" si="1051"/>
        <v>-24.630698712751325</v>
      </c>
      <c r="N7501" s="10">
        <f>HLOOKUP(M7501,Menu!$C$8:$AB$9,2,TRUE)</f>
        <v>0</v>
      </c>
      <c r="O7501" s="9">
        <f t="shared" si="1052"/>
        <v>-135.65270891918652</v>
      </c>
    </row>
    <row r="7502" spans="1:15" s="10" customFormat="1" x14ac:dyDescent="0.25">
      <c r="A7502" s="1">
        <v>32292000</v>
      </c>
      <c r="B7502" s="1">
        <v>-73.400000000000006</v>
      </c>
      <c r="C7502" s="9">
        <f t="shared" si="1045"/>
        <v>-76.900000000000006</v>
      </c>
      <c r="D7502" s="9">
        <f t="shared" si="1046"/>
        <v>-40.552708919186699</v>
      </c>
      <c r="E7502" s="9">
        <f t="shared" si="1047"/>
        <v>8.8049948863873253E-5</v>
      </c>
      <c r="F7502" s="9">
        <f>Parametri!$F$4*(A7502/$D$9)^Parametri!$F$8</f>
        <v>83.736290264977015</v>
      </c>
      <c r="G7502" s="9">
        <f t="shared" si="1044"/>
        <v>-124.28899918416371</v>
      </c>
      <c r="H7502" s="9">
        <f>Parametri!$M$4-10*LOG10(Parametri!$L$5/1000)-20*LOG10(A7502/1000000)</f>
        <v>22.828401080412224</v>
      </c>
      <c r="I7502" s="9">
        <f t="shared" si="1048"/>
        <v>-147.11740026457593</v>
      </c>
      <c r="J7502" s="10">
        <f t="shared" si="1049"/>
        <v>1.9420480614368869E-15</v>
      </c>
      <c r="K7502" s="14">
        <f>$D$6+'ADSL PSD'!$J7502*Parametri!$L$6+'17a PSD'!$J7502*Parametri!$L$7+$J7502*Parametri!$L$8</f>
        <v>1.0832510235885479E-10</v>
      </c>
      <c r="L7502" s="9">
        <f t="shared" si="1050"/>
        <v>-99.652708919186523</v>
      </c>
      <c r="M7502" s="9">
        <f t="shared" si="1051"/>
        <v>-24.636290264977191</v>
      </c>
      <c r="N7502" s="10">
        <f>HLOOKUP(M7502,Menu!$C$8:$AB$9,2,TRUE)</f>
        <v>0</v>
      </c>
      <c r="O7502" s="9">
        <f t="shared" si="1052"/>
        <v>-135.65270891918652</v>
      </c>
    </row>
    <row r="7503" spans="1:15" s="10" customFormat="1" x14ac:dyDescent="0.25">
      <c r="A7503" s="1">
        <v>32296312.5</v>
      </c>
      <c r="B7503" s="1">
        <v>-73.400000000000006</v>
      </c>
      <c r="C7503" s="9">
        <f t="shared" si="1045"/>
        <v>-76.900000000000006</v>
      </c>
      <c r="D7503" s="9">
        <f t="shared" si="1046"/>
        <v>-40.552708919186699</v>
      </c>
      <c r="E7503" s="9">
        <f t="shared" si="1047"/>
        <v>8.8049948863873253E-5</v>
      </c>
      <c r="F7503" s="9">
        <f>Parametri!$F$4*(A7503/$D$9)^Parametri!$F$8</f>
        <v>83.741881443847802</v>
      </c>
      <c r="G7503" s="9">
        <f t="shared" ref="G7503:G7566" si="1053">D7503-F7503</f>
        <v>-124.2945903630345</v>
      </c>
      <c r="H7503" s="9">
        <f>Parametri!$M$4-10*LOG10(Parametri!$L$5/1000)-20*LOG10(A7503/1000000)</f>
        <v>22.827241183283164</v>
      </c>
      <c r="I7503" s="9">
        <f t="shared" si="1048"/>
        <v>-147.12183154631765</v>
      </c>
      <c r="J7503" s="10">
        <f t="shared" si="1049"/>
        <v>1.9400675220645555E-15</v>
      </c>
      <c r="K7503" s="14">
        <f>$D$6+'ADSL PSD'!$J7503*Parametri!$L$6+'17a PSD'!$J7503*Parametri!$L$7+$J7503*Parametri!$L$8</f>
        <v>1.0832510235885478E-10</v>
      </c>
      <c r="L7503" s="9">
        <f t="shared" si="1050"/>
        <v>-99.652708919186523</v>
      </c>
      <c r="M7503" s="9">
        <f t="shared" si="1051"/>
        <v>-24.641881443847979</v>
      </c>
      <c r="N7503" s="10">
        <f>HLOOKUP(M7503,Menu!$C$8:$AB$9,2,TRUE)</f>
        <v>0</v>
      </c>
      <c r="O7503" s="9">
        <f t="shared" si="1052"/>
        <v>-135.65270891918652</v>
      </c>
    </row>
    <row r="7504" spans="1:15" s="10" customFormat="1" x14ac:dyDescent="0.25">
      <c r="A7504" s="1">
        <v>32300625</v>
      </c>
      <c r="B7504" s="1">
        <v>-73.400000000000006</v>
      </c>
      <c r="C7504" s="9">
        <f t="shared" ref="C7504:C7567" si="1054">B7504-3.5</f>
        <v>-76.900000000000006</v>
      </c>
      <c r="D7504" s="9">
        <f t="shared" ref="D7504:D7567" si="1055">C7504+$D$2</f>
        <v>-40.552708919186699</v>
      </c>
      <c r="E7504" s="9">
        <f t="shared" ref="E7504:E7567" si="1056">10^(D7504/10)</f>
        <v>8.8049948863873253E-5</v>
      </c>
      <c r="F7504" s="9">
        <f>Parametri!$F$4*(A7504/$D$9)^Parametri!$F$8</f>
        <v>83.747472249438289</v>
      </c>
      <c r="G7504" s="9">
        <f t="shared" si="1053"/>
        <v>-124.30018116862499</v>
      </c>
      <c r="H7504" s="9">
        <f>Parametri!$M$4-10*LOG10(Parametri!$L$5/1000)-20*LOG10(A7504/1000000)</f>
        <v>22.826081441023874</v>
      </c>
      <c r="I7504" s="9">
        <f t="shared" ref="I7504:I7567" si="1057">G7504-H7504</f>
        <v>-147.12626260964885</v>
      </c>
      <c r="J7504" s="10">
        <f t="shared" ref="J7504:J7567" si="1058">10^(I7504/10)</f>
        <v>1.9380890999540055E-15</v>
      </c>
      <c r="K7504" s="14">
        <f>$D$6+'ADSL PSD'!$J7504*Parametri!$L$6+'17a PSD'!$J7504*Parametri!$L$7+$J7504*Parametri!$L$8</f>
        <v>1.0832510235885478E-10</v>
      </c>
      <c r="L7504" s="9">
        <f t="shared" ref="L7504:L7567" si="1059">10*LOG10(K7504)</f>
        <v>-99.652708919186523</v>
      </c>
      <c r="M7504" s="9">
        <f t="shared" ref="M7504:M7567" si="1060">G7504-L7504</f>
        <v>-24.647472249438465</v>
      </c>
      <c r="N7504" s="10">
        <f>HLOOKUP(M7504,Menu!$C$8:$AB$9,2,TRUE)</f>
        <v>0</v>
      </c>
      <c r="O7504" s="9">
        <f t="shared" ref="O7504:O7567" si="1061">L7504-36</f>
        <v>-135.65270891918652</v>
      </c>
    </row>
    <row r="7505" spans="1:15" s="10" customFormat="1" x14ac:dyDescent="0.25">
      <c r="A7505" s="1">
        <v>32304937.5</v>
      </c>
      <c r="B7505" s="1">
        <v>-73.400000000000006</v>
      </c>
      <c r="C7505" s="9">
        <f t="shared" si="1054"/>
        <v>-76.900000000000006</v>
      </c>
      <c r="D7505" s="9">
        <f t="shared" si="1055"/>
        <v>-40.552708919186699</v>
      </c>
      <c r="E7505" s="9">
        <f t="shared" si="1056"/>
        <v>8.8049948863873253E-5</v>
      </c>
      <c r="F7505" s="9">
        <f>Parametri!$F$4*(A7505/$D$9)^Parametri!$F$8</f>
        <v>83.753062681823238</v>
      </c>
      <c r="G7505" s="9">
        <f t="shared" si="1053"/>
        <v>-124.30577160100994</v>
      </c>
      <c r="H7505" s="9">
        <f>Parametri!$M$4-10*LOG10(Parametri!$L$5/1000)-20*LOG10(A7505/1000000)</f>
        <v>22.824921853592997</v>
      </c>
      <c r="I7505" s="9">
        <f t="shared" si="1057"/>
        <v>-147.13069345460292</v>
      </c>
      <c r="J7505" s="10">
        <f t="shared" si="1058"/>
        <v>1.9361127927323405E-15</v>
      </c>
      <c r="K7505" s="14">
        <f>$D$6+'ADSL PSD'!$J7505*Parametri!$L$6+'17a PSD'!$J7505*Parametri!$L$7+$J7505*Parametri!$L$8</f>
        <v>1.0832510235885478E-10</v>
      </c>
      <c r="L7505" s="9">
        <f t="shared" si="1059"/>
        <v>-99.652708919186523</v>
      </c>
      <c r="M7505" s="9">
        <f t="shared" si="1060"/>
        <v>-24.653062681823414</v>
      </c>
      <c r="N7505" s="10">
        <f>HLOOKUP(M7505,Menu!$C$8:$AB$9,2,TRUE)</f>
        <v>0</v>
      </c>
      <c r="O7505" s="9">
        <f t="shared" si="1061"/>
        <v>-135.65270891918652</v>
      </c>
    </row>
    <row r="7506" spans="1:15" s="10" customFormat="1" x14ac:dyDescent="0.25">
      <c r="A7506" s="1">
        <v>32309250</v>
      </c>
      <c r="B7506" s="1">
        <v>-73.400000000000006</v>
      </c>
      <c r="C7506" s="9">
        <f t="shared" si="1054"/>
        <v>-76.900000000000006</v>
      </c>
      <c r="D7506" s="9">
        <f t="shared" si="1055"/>
        <v>-40.552708919186699</v>
      </c>
      <c r="E7506" s="9">
        <f t="shared" si="1056"/>
        <v>8.8049948863873253E-5</v>
      </c>
      <c r="F7506" s="9">
        <f>Parametri!$F$4*(A7506/$D$9)^Parametri!$F$8</f>
        <v>83.75865274107737</v>
      </c>
      <c r="G7506" s="9">
        <f t="shared" si="1053"/>
        <v>-124.31136166026407</v>
      </c>
      <c r="H7506" s="9">
        <f>Parametri!$M$4-10*LOG10(Parametri!$L$5/1000)-20*LOG10(A7506/1000000)</f>
        <v>22.823762420949208</v>
      </c>
      <c r="I7506" s="9">
        <f t="shared" si="1057"/>
        <v>-147.13512408121329</v>
      </c>
      <c r="J7506" s="10">
        <f t="shared" si="1058"/>
        <v>1.9341385980294489E-15</v>
      </c>
      <c r="K7506" s="14">
        <f>$D$6+'ADSL PSD'!$J7506*Parametri!$L$6+'17a PSD'!$J7506*Parametri!$L$7+$J7506*Parametri!$L$8</f>
        <v>1.0832510235885476E-10</v>
      </c>
      <c r="L7506" s="9">
        <f t="shared" si="1059"/>
        <v>-99.652708919186523</v>
      </c>
      <c r="M7506" s="9">
        <f t="shared" si="1060"/>
        <v>-24.658652741077546</v>
      </c>
      <c r="N7506" s="10">
        <f>HLOOKUP(M7506,Menu!$C$8:$AB$9,2,TRUE)</f>
        <v>0</v>
      </c>
      <c r="O7506" s="9">
        <f t="shared" si="1061"/>
        <v>-135.65270891918652</v>
      </c>
    </row>
    <row r="7507" spans="1:15" s="10" customFormat="1" x14ac:dyDescent="0.25">
      <c r="A7507" s="1">
        <v>32313562.5</v>
      </c>
      <c r="B7507" s="1">
        <v>-73.400000000000006</v>
      </c>
      <c r="C7507" s="9">
        <f t="shared" si="1054"/>
        <v>-76.900000000000006</v>
      </c>
      <c r="D7507" s="9">
        <f t="shared" si="1055"/>
        <v>-40.552708919186699</v>
      </c>
      <c r="E7507" s="9">
        <f t="shared" si="1056"/>
        <v>8.8049948863873253E-5</v>
      </c>
      <c r="F7507" s="9">
        <f>Parametri!$F$4*(A7507/$D$9)^Parametri!$F$8</f>
        <v>83.764242427275406</v>
      </c>
      <c r="G7507" s="9">
        <f t="shared" si="1053"/>
        <v>-124.3169513464621</v>
      </c>
      <c r="H7507" s="9">
        <f>Parametri!$M$4-10*LOG10(Parametri!$L$5/1000)-20*LOG10(A7507/1000000)</f>
        <v>22.822603143051179</v>
      </c>
      <c r="I7507" s="9">
        <f t="shared" si="1057"/>
        <v>-147.13955448951327</v>
      </c>
      <c r="J7507" s="10">
        <f t="shared" si="1058"/>
        <v>1.9321665134779996E-15</v>
      </c>
      <c r="K7507" s="14">
        <f>$D$6+'ADSL PSD'!$J7507*Parametri!$L$6+'17a PSD'!$J7507*Parametri!$L$7+$J7507*Parametri!$L$8</f>
        <v>1.0832510235885476E-10</v>
      </c>
      <c r="L7507" s="9">
        <f t="shared" si="1059"/>
        <v>-99.652708919186523</v>
      </c>
      <c r="M7507" s="9">
        <f t="shared" si="1060"/>
        <v>-24.664242427275582</v>
      </c>
      <c r="N7507" s="10">
        <f>HLOOKUP(M7507,Menu!$C$8:$AB$9,2,TRUE)</f>
        <v>0</v>
      </c>
      <c r="O7507" s="9">
        <f t="shared" si="1061"/>
        <v>-135.65270891918652</v>
      </c>
    </row>
    <row r="7508" spans="1:15" s="10" customFormat="1" x14ac:dyDescent="0.25">
      <c r="A7508" s="1">
        <v>32317875</v>
      </c>
      <c r="B7508" s="1">
        <v>-73.400000000000006</v>
      </c>
      <c r="C7508" s="9">
        <f t="shared" si="1054"/>
        <v>-76.900000000000006</v>
      </c>
      <c r="D7508" s="9">
        <f t="shared" si="1055"/>
        <v>-40.552708919186699</v>
      </c>
      <c r="E7508" s="9">
        <f t="shared" si="1056"/>
        <v>8.8049948863873253E-5</v>
      </c>
      <c r="F7508" s="9">
        <f>Parametri!$F$4*(A7508/$D$9)^Parametri!$F$8</f>
        <v>83.769831740491995</v>
      </c>
      <c r="G7508" s="9">
        <f t="shared" si="1053"/>
        <v>-124.32254065967869</v>
      </c>
      <c r="H7508" s="9">
        <f>Parametri!$M$4-10*LOG10(Parametri!$L$5/1000)-20*LOG10(A7508/1000000)</f>
        <v>22.821444019857616</v>
      </c>
      <c r="I7508" s="9">
        <f t="shared" si="1057"/>
        <v>-147.14398467953632</v>
      </c>
      <c r="J7508" s="10">
        <f t="shared" si="1058"/>
        <v>1.9301965367134385E-15</v>
      </c>
      <c r="K7508" s="14">
        <f>$D$6+'ADSL PSD'!$J7508*Parametri!$L$6+'17a PSD'!$J7508*Parametri!$L$7+$J7508*Parametri!$L$8</f>
        <v>1.0832510235885476E-10</v>
      </c>
      <c r="L7508" s="9">
        <f t="shared" si="1059"/>
        <v>-99.652708919186523</v>
      </c>
      <c r="M7508" s="9">
        <f t="shared" si="1060"/>
        <v>-24.669831740492171</v>
      </c>
      <c r="N7508" s="10">
        <f>HLOOKUP(M7508,Menu!$C$8:$AB$9,2,TRUE)</f>
        <v>0</v>
      </c>
      <c r="O7508" s="9">
        <f t="shared" si="1061"/>
        <v>-135.65270891918652</v>
      </c>
    </row>
    <row r="7509" spans="1:15" s="10" customFormat="1" x14ac:dyDescent="0.25">
      <c r="A7509" s="1">
        <v>32322187.5</v>
      </c>
      <c r="B7509" s="1">
        <v>-73.400000000000006</v>
      </c>
      <c r="C7509" s="9">
        <f t="shared" si="1054"/>
        <v>-76.900000000000006</v>
      </c>
      <c r="D7509" s="9">
        <f t="shared" si="1055"/>
        <v>-40.552708919186699</v>
      </c>
      <c r="E7509" s="9">
        <f t="shared" si="1056"/>
        <v>8.8049948863873253E-5</v>
      </c>
      <c r="F7509" s="9">
        <f>Parametri!$F$4*(A7509/$D$9)^Parametri!$F$8</f>
        <v>83.775420680801815</v>
      </c>
      <c r="G7509" s="9">
        <f t="shared" si="1053"/>
        <v>-124.32812959998851</v>
      </c>
      <c r="H7509" s="9">
        <f>Parametri!$M$4-10*LOG10(Parametri!$L$5/1000)-20*LOG10(A7509/1000000)</f>
        <v>22.820285051327236</v>
      </c>
      <c r="I7509" s="9">
        <f t="shared" si="1057"/>
        <v>-147.14841465131576</v>
      </c>
      <c r="J7509" s="10">
        <f t="shared" si="1058"/>
        <v>1.9282286653739998E-15</v>
      </c>
      <c r="K7509" s="14">
        <f>$D$6+'ADSL PSD'!$J7509*Parametri!$L$6+'17a PSD'!$J7509*Parametri!$L$7+$J7509*Parametri!$L$8</f>
        <v>1.0832510235885475E-10</v>
      </c>
      <c r="L7509" s="9">
        <f t="shared" si="1059"/>
        <v>-99.652708919186523</v>
      </c>
      <c r="M7509" s="9">
        <f t="shared" si="1060"/>
        <v>-24.675420680801992</v>
      </c>
      <c r="N7509" s="10">
        <f>HLOOKUP(M7509,Menu!$C$8:$AB$9,2,TRUE)</f>
        <v>0</v>
      </c>
      <c r="O7509" s="9">
        <f t="shared" si="1061"/>
        <v>-135.65270891918652</v>
      </c>
    </row>
    <row r="7510" spans="1:15" s="10" customFormat="1" x14ac:dyDescent="0.25">
      <c r="A7510" s="1">
        <v>32326500</v>
      </c>
      <c r="B7510" s="1">
        <v>-73.400000000000006</v>
      </c>
      <c r="C7510" s="9">
        <f t="shared" si="1054"/>
        <v>-76.900000000000006</v>
      </c>
      <c r="D7510" s="9">
        <f t="shared" si="1055"/>
        <v>-40.552708919186699</v>
      </c>
      <c r="E7510" s="9">
        <f t="shared" si="1056"/>
        <v>8.8049948863873253E-5</v>
      </c>
      <c r="F7510" s="9">
        <f>Parametri!$F$4*(A7510/$D$9)^Parametri!$F$8</f>
        <v>83.781009248279489</v>
      </c>
      <c r="G7510" s="9">
        <f t="shared" si="1053"/>
        <v>-124.33371816746619</v>
      </c>
      <c r="H7510" s="9">
        <f>Parametri!$M$4-10*LOG10(Parametri!$L$5/1000)-20*LOG10(A7510/1000000)</f>
        <v>22.819126237418764</v>
      </c>
      <c r="I7510" s="9">
        <f t="shared" si="1057"/>
        <v>-147.15284440488495</v>
      </c>
      <c r="J7510" s="10">
        <f t="shared" si="1058"/>
        <v>1.9262628971006878E-15</v>
      </c>
      <c r="K7510" s="14">
        <f>$D$6+'ADSL PSD'!$J7510*Parametri!$L$6+'17a PSD'!$J7510*Parametri!$L$7+$J7510*Parametri!$L$8</f>
        <v>1.0832510235885475E-10</v>
      </c>
      <c r="L7510" s="9">
        <f t="shared" si="1059"/>
        <v>-99.652708919186523</v>
      </c>
      <c r="M7510" s="9">
        <f t="shared" si="1060"/>
        <v>-24.681009248279665</v>
      </c>
      <c r="N7510" s="10">
        <f>HLOOKUP(M7510,Menu!$C$8:$AB$9,2,TRUE)</f>
        <v>0</v>
      </c>
      <c r="O7510" s="9">
        <f t="shared" si="1061"/>
        <v>-135.65270891918652</v>
      </c>
    </row>
    <row r="7511" spans="1:15" s="10" customFormat="1" x14ac:dyDescent="0.25">
      <c r="A7511" s="1">
        <v>32330812.5</v>
      </c>
      <c r="B7511" s="1">
        <v>-73.400000000000006</v>
      </c>
      <c r="C7511" s="9">
        <f t="shared" si="1054"/>
        <v>-76.900000000000006</v>
      </c>
      <c r="D7511" s="9">
        <f t="shared" si="1055"/>
        <v>-40.552708919186699</v>
      </c>
      <c r="E7511" s="9">
        <f t="shared" si="1056"/>
        <v>8.8049948863873253E-5</v>
      </c>
      <c r="F7511" s="9">
        <f>Parametri!$F$4*(A7511/$D$9)^Parametri!$F$8</f>
        <v>83.786597442999607</v>
      </c>
      <c r="G7511" s="9">
        <f t="shared" si="1053"/>
        <v>-124.33930636218631</v>
      </c>
      <c r="H7511" s="9">
        <f>Parametri!$M$4-10*LOG10(Parametri!$L$5/1000)-20*LOG10(A7511/1000000)</f>
        <v>22.817967578090954</v>
      </c>
      <c r="I7511" s="9">
        <f t="shared" si="1057"/>
        <v>-147.15727394027726</v>
      </c>
      <c r="J7511" s="10">
        <f t="shared" si="1058"/>
        <v>1.9242992295372742E-15</v>
      </c>
      <c r="K7511" s="14">
        <f>$D$6+'ADSL PSD'!$J7511*Parametri!$L$6+'17a PSD'!$J7511*Parametri!$L$7+$J7511*Parametri!$L$8</f>
        <v>1.0832510235885475E-10</v>
      </c>
      <c r="L7511" s="9">
        <f t="shared" si="1059"/>
        <v>-99.652708919186523</v>
      </c>
      <c r="M7511" s="9">
        <f t="shared" si="1060"/>
        <v>-24.686597442999783</v>
      </c>
      <c r="N7511" s="10">
        <f>HLOOKUP(M7511,Menu!$C$8:$AB$9,2,TRUE)</f>
        <v>0</v>
      </c>
      <c r="O7511" s="9">
        <f t="shared" si="1061"/>
        <v>-135.65270891918652</v>
      </c>
    </row>
    <row r="7512" spans="1:15" s="10" customFormat="1" x14ac:dyDescent="0.25">
      <c r="A7512" s="1">
        <v>32335125</v>
      </c>
      <c r="B7512" s="1">
        <v>-73.400000000000006</v>
      </c>
      <c r="C7512" s="9">
        <f t="shared" si="1054"/>
        <v>-76.900000000000006</v>
      </c>
      <c r="D7512" s="9">
        <f t="shared" si="1055"/>
        <v>-40.552708919186699</v>
      </c>
      <c r="E7512" s="9">
        <f t="shared" si="1056"/>
        <v>8.8049948863873253E-5</v>
      </c>
      <c r="F7512" s="9">
        <f>Parametri!$F$4*(A7512/$D$9)^Parametri!$F$8</f>
        <v>83.792185265036764</v>
      </c>
      <c r="G7512" s="9">
        <f t="shared" si="1053"/>
        <v>-124.34489418422346</v>
      </c>
      <c r="H7512" s="9">
        <f>Parametri!$M$4-10*LOG10(Parametri!$L$5/1000)-20*LOG10(A7512/1000000)</f>
        <v>22.816809073302565</v>
      </c>
      <c r="I7512" s="9">
        <f t="shared" si="1057"/>
        <v>-147.16170325752603</v>
      </c>
      <c r="J7512" s="10">
        <f t="shared" si="1058"/>
        <v>1.9223376603303075E-15</v>
      </c>
      <c r="K7512" s="14">
        <f>$D$6+'ADSL PSD'!$J7512*Parametri!$L$6+'17a PSD'!$J7512*Parametri!$L$7+$J7512*Parametri!$L$8</f>
        <v>1.0832510235885474E-10</v>
      </c>
      <c r="L7512" s="9">
        <f t="shared" si="1059"/>
        <v>-99.652708919186523</v>
      </c>
      <c r="M7512" s="9">
        <f t="shared" si="1060"/>
        <v>-24.69218526503694</v>
      </c>
      <c r="N7512" s="10">
        <f>HLOOKUP(M7512,Menu!$C$8:$AB$9,2,TRUE)</f>
        <v>0</v>
      </c>
      <c r="O7512" s="9">
        <f t="shared" si="1061"/>
        <v>-135.65270891918652</v>
      </c>
    </row>
    <row r="7513" spans="1:15" s="10" customFormat="1" x14ac:dyDescent="0.25">
      <c r="A7513" s="1">
        <v>32339437.5</v>
      </c>
      <c r="B7513" s="1">
        <v>-73.400000000000006</v>
      </c>
      <c r="C7513" s="9">
        <f t="shared" si="1054"/>
        <v>-76.900000000000006</v>
      </c>
      <c r="D7513" s="9">
        <f t="shared" si="1055"/>
        <v>-40.552708919186699</v>
      </c>
      <c r="E7513" s="9">
        <f t="shared" si="1056"/>
        <v>8.8049948863873253E-5</v>
      </c>
      <c r="F7513" s="9">
        <f>Parametri!$F$4*(A7513/$D$9)^Parametri!$F$8</f>
        <v>83.797772714465509</v>
      </c>
      <c r="G7513" s="9">
        <f t="shared" si="1053"/>
        <v>-124.35048163365221</v>
      </c>
      <c r="H7513" s="9">
        <f>Parametri!$M$4-10*LOG10(Parametri!$L$5/1000)-20*LOG10(A7513/1000000)</f>
        <v>22.815650723012379</v>
      </c>
      <c r="I7513" s="9">
        <f t="shared" si="1057"/>
        <v>-147.16613235666458</v>
      </c>
      <c r="J7513" s="10">
        <f t="shared" si="1058"/>
        <v>1.9203781871290833E-15</v>
      </c>
      <c r="K7513" s="14">
        <f>$D$6+'ADSL PSD'!$J7513*Parametri!$L$6+'17a PSD'!$J7513*Parametri!$L$7+$J7513*Parametri!$L$8</f>
        <v>1.0832510235885474E-10</v>
      </c>
      <c r="L7513" s="9">
        <f t="shared" si="1059"/>
        <v>-99.652708919186523</v>
      </c>
      <c r="M7513" s="9">
        <f t="shared" si="1060"/>
        <v>-24.697772714465685</v>
      </c>
      <c r="N7513" s="10">
        <f>HLOOKUP(M7513,Menu!$C$8:$AB$9,2,TRUE)</f>
        <v>0</v>
      </c>
      <c r="O7513" s="9">
        <f t="shared" si="1061"/>
        <v>-135.65270891918652</v>
      </c>
    </row>
    <row r="7514" spans="1:15" s="10" customFormat="1" x14ac:dyDescent="0.25">
      <c r="A7514" s="1">
        <v>32343750</v>
      </c>
      <c r="B7514" s="1">
        <v>-73.400000000000006</v>
      </c>
      <c r="C7514" s="9">
        <f t="shared" si="1054"/>
        <v>-76.900000000000006</v>
      </c>
      <c r="D7514" s="9">
        <f t="shared" si="1055"/>
        <v>-40.552708919186699</v>
      </c>
      <c r="E7514" s="9">
        <f t="shared" si="1056"/>
        <v>8.8049948863873253E-5</v>
      </c>
      <c r="F7514" s="9">
        <f>Parametri!$F$4*(A7514/$D$9)^Parametri!$F$8</f>
        <v>83.803359791360364</v>
      </c>
      <c r="G7514" s="9">
        <f t="shared" si="1053"/>
        <v>-124.35606871054706</v>
      </c>
      <c r="H7514" s="9">
        <f>Parametri!$M$4-10*LOG10(Parametri!$L$5/1000)-20*LOG10(A7514/1000000)</f>
        <v>22.814492527179201</v>
      </c>
      <c r="I7514" s="9">
        <f t="shared" si="1057"/>
        <v>-147.17056123772628</v>
      </c>
      <c r="J7514" s="10">
        <f t="shared" si="1058"/>
        <v>1.9184208075856679E-15</v>
      </c>
      <c r="K7514" s="14">
        <f>$D$6+'ADSL PSD'!$J7514*Parametri!$L$6+'17a PSD'!$J7514*Parametri!$L$7+$J7514*Parametri!$L$8</f>
        <v>1.0832510235885474E-10</v>
      </c>
      <c r="L7514" s="9">
        <f t="shared" si="1059"/>
        <v>-99.652708919186523</v>
      </c>
      <c r="M7514" s="9">
        <f t="shared" si="1060"/>
        <v>-24.70335979136054</v>
      </c>
      <c r="N7514" s="10">
        <f>HLOOKUP(M7514,Menu!$C$8:$AB$9,2,TRUE)</f>
        <v>0</v>
      </c>
      <c r="O7514" s="9">
        <f t="shared" si="1061"/>
        <v>-135.65270891918652</v>
      </c>
    </row>
    <row r="7515" spans="1:15" s="10" customFormat="1" x14ac:dyDescent="0.25">
      <c r="A7515" s="1">
        <v>32348062.5</v>
      </c>
      <c r="B7515" s="1">
        <v>-73.400000000000006</v>
      </c>
      <c r="C7515" s="9">
        <f t="shared" si="1054"/>
        <v>-76.900000000000006</v>
      </c>
      <c r="D7515" s="9">
        <f t="shared" si="1055"/>
        <v>-40.552708919186699</v>
      </c>
      <c r="E7515" s="9">
        <f t="shared" si="1056"/>
        <v>8.8049948863873253E-5</v>
      </c>
      <c r="F7515" s="9">
        <f>Parametri!$F$4*(A7515/$D$9)^Parametri!$F$8</f>
        <v>83.808946495795851</v>
      </c>
      <c r="G7515" s="9">
        <f t="shared" si="1053"/>
        <v>-124.36165541498255</v>
      </c>
      <c r="H7515" s="9">
        <f>Parametri!$M$4-10*LOG10(Parametri!$L$5/1000)-20*LOG10(A7515/1000000)</f>
        <v>22.813334485761839</v>
      </c>
      <c r="I7515" s="9">
        <f t="shared" si="1057"/>
        <v>-147.17498990074438</v>
      </c>
      <c r="J7515" s="10">
        <f t="shared" si="1058"/>
        <v>1.9164655193549088E-15</v>
      </c>
      <c r="K7515" s="14">
        <f>$D$6+'ADSL PSD'!$J7515*Parametri!$L$6+'17a PSD'!$J7515*Parametri!$L$7+$J7515*Parametri!$L$8</f>
        <v>1.0832510235885472E-10</v>
      </c>
      <c r="L7515" s="9">
        <f t="shared" si="1059"/>
        <v>-99.652708919186523</v>
      </c>
      <c r="M7515" s="9">
        <f t="shared" si="1060"/>
        <v>-24.708946495796027</v>
      </c>
      <c r="N7515" s="10">
        <f>HLOOKUP(M7515,Menu!$C$8:$AB$9,2,TRUE)</f>
        <v>0</v>
      </c>
      <c r="O7515" s="9">
        <f t="shared" si="1061"/>
        <v>-135.65270891918652</v>
      </c>
    </row>
    <row r="7516" spans="1:15" s="10" customFormat="1" x14ac:dyDescent="0.25">
      <c r="A7516" s="1">
        <v>32352375</v>
      </c>
      <c r="B7516" s="1">
        <v>-73.400000000000006</v>
      </c>
      <c r="C7516" s="9">
        <f t="shared" si="1054"/>
        <v>-76.900000000000006</v>
      </c>
      <c r="D7516" s="9">
        <f t="shared" si="1055"/>
        <v>-40.552708919186699</v>
      </c>
      <c r="E7516" s="9">
        <f t="shared" si="1056"/>
        <v>8.8049948863873253E-5</v>
      </c>
      <c r="F7516" s="9">
        <f>Parametri!$F$4*(A7516/$D$9)^Parametri!$F$8</f>
        <v>83.814532827846435</v>
      </c>
      <c r="G7516" s="9">
        <f t="shared" si="1053"/>
        <v>-124.36724174703313</v>
      </c>
      <c r="H7516" s="9">
        <f>Parametri!$M$4-10*LOG10(Parametri!$L$5/1000)-20*LOG10(A7516/1000000)</f>
        <v>22.81217659871912</v>
      </c>
      <c r="I7516" s="9">
        <f t="shared" si="1057"/>
        <v>-147.17941834575225</v>
      </c>
      <c r="J7516" s="10">
        <f t="shared" si="1058"/>
        <v>1.9145123200943474E-15</v>
      </c>
      <c r="K7516" s="14">
        <f>$D$6+'ADSL PSD'!$J7516*Parametri!$L$6+'17a PSD'!$J7516*Parametri!$L$7+$J7516*Parametri!$L$8</f>
        <v>1.0832510235885472E-10</v>
      </c>
      <c r="L7516" s="9">
        <f t="shared" si="1059"/>
        <v>-99.652708919186523</v>
      </c>
      <c r="M7516" s="9">
        <f t="shared" si="1060"/>
        <v>-24.714532827846611</v>
      </c>
      <c r="N7516" s="10">
        <f>HLOOKUP(M7516,Menu!$C$8:$AB$9,2,TRUE)</f>
        <v>0</v>
      </c>
      <c r="O7516" s="9">
        <f t="shared" si="1061"/>
        <v>-135.65270891918652</v>
      </c>
    </row>
    <row r="7517" spans="1:15" s="10" customFormat="1" x14ac:dyDescent="0.25">
      <c r="A7517" s="1">
        <v>32356687.5</v>
      </c>
      <c r="B7517" s="1">
        <v>-73.400000000000006</v>
      </c>
      <c r="C7517" s="9">
        <f t="shared" si="1054"/>
        <v>-76.900000000000006</v>
      </c>
      <c r="D7517" s="9">
        <f t="shared" si="1055"/>
        <v>-40.552708919186699</v>
      </c>
      <c r="E7517" s="9">
        <f t="shared" si="1056"/>
        <v>8.8049948863873253E-5</v>
      </c>
      <c r="F7517" s="9">
        <f>Parametri!$F$4*(A7517/$D$9)^Parametri!$F$8</f>
        <v>83.82011878758658</v>
      </c>
      <c r="G7517" s="9">
        <f t="shared" si="1053"/>
        <v>-124.37282770677328</v>
      </c>
      <c r="H7517" s="9">
        <f>Parametri!$M$4-10*LOG10(Parametri!$L$5/1000)-20*LOG10(A7517/1000000)</f>
        <v>22.811018866009903</v>
      </c>
      <c r="I7517" s="9">
        <f t="shared" si="1057"/>
        <v>-147.18384657278318</v>
      </c>
      <c r="J7517" s="10">
        <f t="shared" si="1058"/>
        <v>1.9125612074643149E-15</v>
      </c>
      <c r="K7517" s="14">
        <f>$D$6+'ADSL PSD'!$J7517*Parametri!$L$6+'17a PSD'!$J7517*Parametri!$L$7+$J7517*Parametri!$L$8</f>
        <v>1.0832510235885472E-10</v>
      </c>
      <c r="L7517" s="9">
        <f t="shared" si="1059"/>
        <v>-99.652708919186523</v>
      </c>
      <c r="M7517" s="9">
        <f t="shared" si="1060"/>
        <v>-24.720118787586756</v>
      </c>
      <c r="N7517" s="10">
        <f>HLOOKUP(M7517,Menu!$C$8:$AB$9,2,TRUE)</f>
        <v>0</v>
      </c>
      <c r="O7517" s="9">
        <f t="shared" si="1061"/>
        <v>-135.65270891918652</v>
      </c>
    </row>
    <row r="7518" spans="1:15" s="10" customFormat="1" x14ac:dyDescent="0.25">
      <c r="A7518" s="1">
        <v>32361000</v>
      </c>
      <c r="B7518" s="1">
        <v>-73.400000000000006</v>
      </c>
      <c r="C7518" s="9">
        <f t="shared" si="1054"/>
        <v>-76.900000000000006</v>
      </c>
      <c r="D7518" s="9">
        <f t="shared" si="1055"/>
        <v>-40.552708919186699</v>
      </c>
      <c r="E7518" s="9">
        <f t="shared" si="1056"/>
        <v>8.8049948863873253E-5</v>
      </c>
      <c r="F7518" s="9">
        <f>Parametri!$F$4*(A7518/$D$9)^Parametri!$F$8</f>
        <v>83.825704375090694</v>
      </c>
      <c r="G7518" s="9">
        <f t="shared" si="1053"/>
        <v>-124.37841329427739</v>
      </c>
      <c r="H7518" s="9">
        <f>Parametri!$M$4-10*LOG10(Parametri!$L$5/1000)-20*LOG10(A7518/1000000)</f>
        <v>22.809861287593041</v>
      </c>
      <c r="I7518" s="9">
        <f t="shared" si="1057"/>
        <v>-147.18827458187044</v>
      </c>
      <c r="J7518" s="10">
        <f t="shared" si="1058"/>
        <v>1.9106121791279116E-15</v>
      </c>
      <c r="K7518" s="14">
        <f>$D$6+'ADSL PSD'!$J7518*Parametri!$L$6+'17a PSD'!$J7518*Parametri!$L$7+$J7518*Parametri!$L$8</f>
        <v>1.0832510235885471E-10</v>
      </c>
      <c r="L7518" s="9">
        <f t="shared" si="1059"/>
        <v>-99.652708919186523</v>
      </c>
      <c r="M7518" s="9">
        <f t="shared" si="1060"/>
        <v>-24.725704375090871</v>
      </c>
      <c r="N7518" s="10">
        <f>HLOOKUP(M7518,Menu!$C$8:$AB$9,2,TRUE)</f>
        <v>0</v>
      </c>
      <c r="O7518" s="9">
        <f t="shared" si="1061"/>
        <v>-135.65270891918652</v>
      </c>
    </row>
    <row r="7519" spans="1:15" s="10" customFormat="1" x14ac:dyDescent="0.25">
      <c r="A7519" s="1">
        <v>32365312.5</v>
      </c>
      <c r="B7519" s="1">
        <v>-73.400000000000006</v>
      </c>
      <c r="C7519" s="9">
        <f t="shared" si="1054"/>
        <v>-76.900000000000006</v>
      </c>
      <c r="D7519" s="9">
        <f t="shared" si="1055"/>
        <v>-40.552708919186699</v>
      </c>
      <c r="E7519" s="9">
        <f t="shared" si="1056"/>
        <v>8.8049948863873253E-5</v>
      </c>
      <c r="F7519" s="9">
        <f>Parametri!$F$4*(A7519/$D$9)^Parametri!$F$8</f>
        <v>83.831289590433215</v>
      </c>
      <c r="G7519" s="9">
        <f t="shared" si="1053"/>
        <v>-124.38399850961991</v>
      </c>
      <c r="H7519" s="9">
        <f>Parametri!$M$4-10*LOG10(Parametri!$L$5/1000)-20*LOG10(A7519/1000000)</f>
        <v>22.808703863427414</v>
      </c>
      <c r="I7519" s="9">
        <f t="shared" si="1057"/>
        <v>-147.19270237304733</v>
      </c>
      <c r="J7519" s="10">
        <f t="shared" si="1058"/>
        <v>1.9086652327509508E-15</v>
      </c>
      <c r="K7519" s="14">
        <f>$D$6+'ADSL PSD'!$J7519*Parametri!$L$6+'17a PSD'!$J7519*Parametri!$L$7+$J7519*Parametri!$L$8</f>
        <v>1.0832510235885471E-10</v>
      </c>
      <c r="L7519" s="9">
        <f t="shared" si="1059"/>
        <v>-99.652708919186523</v>
      </c>
      <c r="M7519" s="9">
        <f t="shared" si="1060"/>
        <v>-24.731289590433391</v>
      </c>
      <c r="N7519" s="10">
        <f>HLOOKUP(M7519,Menu!$C$8:$AB$9,2,TRUE)</f>
        <v>0</v>
      </c>
      <c r="O7519" s="9">
        <f t="shared" si="1061"/>
        <v>-135.65270891918652</v>
      </c>
    </row>
    <row r="7520" spans="1:15" s="10" customFormat="1" x14ac:dyDescent="0.25">
      <c r="A7520" s="1">
        <v>32369625</v>
      </c>
      <c r="B7520" s="1">
        <v>-73.400000000000006</v>
      </c>
      <c r="C7520" s="9">
        <f t="shared" si="1054"/>
        <v>-76.900000000000006</v>
      </c>
      <c r="D7520" s="9">
        <f t="shared" si="1055"/>
        <v>-40.552708919186699</v>
      </c>
      <c r="E7520" s="9">
        <f t="shared" si="1056"/>
        <v>8.8049948863873253E-5</v>
      </c>
      <c r="F7520" s="9">
        <f>Parametri!$F$4*(A7520/$D$9)^Parametri!$F$8</f>
        <v>83.836874433688493</v>
      </c>
      <c r="G7520" s="9">
        <f t="shared" si="1053"/>
        <v>-124.38958335287519</v>
      </c>
      <c r="H7520" s="9">
        <f>Parametri!$M$4-10*LOG10(Parametri!$L$5/1000)-20*LOG10(A7520/1000000)</f>
        <v>22.807546593471933</v>
      </c>
      <c r="I7520" s="9">
        <f t="shared" si="1057"/>
        <v>-147.19712994634713</v>
      </c>
      <c r="J7520" s="10">
        <f t="shared" si="1058"/>
        <v>1.9067203660019696E-15</v>
      </c>
      <c r="K7520" s="14">
        <f>$D$6+'ADSL PSD'!$J7520*Parametri!$L$6+'17a PSD'!$J7520*Parametri!$L$7+$J7520*Parametri!$L$8</f>
        <v>1.0832510235885471E-10</v>
      </c>
      <c r="L7520" s="9">
        <f t="shared" si="1059"/>
        <v>-99.652708919186523</v>
      </c>
      <c r="M7520" s="9">
        <f t="shared" si="1060"/>
        <v>-24.736874433688669</v>
      </c>
      <c r="N7520" s="10">
        <f>HLOOKUP(M7520,Menu!$C$8:$AB$9,2,TRUE)</f>
        <v>0</v>
      </c>
      <c r="O7520" s="9">
        <f t="shared" si="1061"/>
        <v>-135.65270891918652</v>
      </c>
    </row>
    <row r="7521" spans="1:15" s="10" customFormat="1" x14ac:dyDescent="0.25">
      <c r="A7521" s="1">
        <v>32373937.5</v>
      </c>
      <c r="B7521" s="1">
        <v>-73.400000000000006</v>
      </c>
      <c r="C7521" s="9">
        <f t="shared" si="1054"/>
        <v>-76.900000000000006</v>
      </c>
      <c r="D7521" s="9">
        <f t="shared" si="1055"/>
        <v>-40.552708919186699</v>
      </c>
      <c r="E7521" s="9">
        <f t="shared" si="1056"/>
        <v>8.8049948863873253E-5</v>
      </c>
      <c r="F7521" s="9">
        <f>Parametri!$F$4*(A7521/$D$9)^Parametri!$F$8</f>
        <v>83.842458904930908</v>
      </c>
      <c r="G7521" s="9">
        <f t="shared" si="1053"/>
        <v>-124.39516782411761</v>
      </c>
      <c r="H7521" s="9">
        <f>Parametri!$M$4-10*LOG10(Parametri!$L$5/1000)-20*LOG10(A7521/1000000)</f>
        <v>22.806389477685492</v>
      </c>
      <c r="I7521" s="9">
        <f t="shared" si="1057"/>
        <v>-147.20155730180309</v>
      </c>
      <c r="J7521" s="10">
        <f t="shared" si="1058"/>
        <v>1.9047775765522919E-15</v>
      </c>
      <c r="K7521" s="14">
        <f>$D$6+'ADSL PSD'!$J7521*Parametri!$L$6+'17a PSD'!$J7521*Parametri!$L$7+$J7521*Parametri!$L$8</f>
        <v>1.083251023588547E-10</v>
      </c>
      <c r="L7521" s="9">
        <f t="shared" si="1059"/>
        <v>-99.652708919186523</v>
      </c>
      <c r="M7521" s="9">
        <f t="shared" si="1060"/>
        <v>-24.742458904931084</v>
      </c>
      <c r="N7521" s="10">
        <f>HLOOKUP(M7521,Menu!$C$8:$AB$9,2,TRUE)</f>
        <v>0</v>
      </c>
      <c r="O7521" s="9">
        <f t="shared" si="1061"/>
        <v>-135.65270891918652</v>
      </c>
    </row>
    <row r="7522" spans="1:15" s="10" customFormat="1" x14ac:dyDescent="0.25">
      <c r="A7522" s="1">
        <v>32378250</v>
      </c>
      <c r="B7522" s="1">
        <v>-73.400000000000006</v>
      </c>
      <c r="C7522" s="9">
        <f t="shared" si="1054"/>
        <v>-76.900000000000006</v>
      </c>
      <c r="D7522" s="9">
        <f t="shared" si="1055"/>
        <v>-40.552708919186699</v>
      </c>
      <c r="E7522" s="9">
        <f t="shared" si="1056"/>
        <v>8.8049948863873253E-5</v>
      </c>
      <c r="F7522" s="9">
        <f>Parametri!$F$4*(A7522/$D$9)^Parametri!$F$8</f>
        <v>83.848043004234768</v>
      </c>
      <c r="G7522" s="9">
        <f t="shared" si="1053"/>
        <v>-124.40075192342147</v>
      </c>
      <c r="H7522" s="9">
        <f>Parametri!$M$4-10*LOG10(Parametri!$L$5/1000)-20*LOG10(A7522/1000000)</f>
        <v>22.805232516027026</v>
      </c>
      <c r="I7522" s="9">
        <f t="shared" si="1057"/>
        <v>-147.20598443944849</v>
      </c>
      <c r="J7522" s="10">
        <f t="shared" si="1058"/>
        <v>1.902836862075931E-15</v>
      </c>
      <c r="K7522" s="14">
        <f>$D$6+'ADSL PSD'!$J7522*Parametri!$L$6+'17a PSD'!$J7522*Parametri!$L$7+$J7522*Parametri!$L$8</f>
        <v>1.083251023588547E-10</v>
      </c>
      <c r="L7522" s="9">
        <f t="shared" si="1059"/>
        <v>-99.652708919186523</v>
      </c>
      <c r="M7522" s="9">
        <f t="shared" si="1060"/>
        <v>-24.748043004234944</v>
      </c>
      <c r="N7522" s="10">
        <f>HLOOKUP(M7522,Menu!$C$8:$AB$9,2,TRUE)</f>
        <v>0</v>
      </c>
      <c r="O7522" s="9">
        <f t="shared" si="1061"/>
        <v>-135.65270891918652</v>
      </c>
    </row>
    <row r="7523" spans="1:15" s="10" customFormat="1" x14ac:dyDescent="0.25">
      <c r="A7523" s="1">
        <v>32382562.5</v>
      </c>
      <c r="B7523" s="1">
        <v>-73.400000000000006</v>
      </c>
      <c r="C7523" s="9">
        <f t="shared" si="1054"/>
        <v>-76.900000000000006</v>
      </c>
      <c r="D7523" s="9">
        <f t="shared" si="1055"/>
        <v>-40.552708919186699</v>
      </c>
      <c r="E7523" s="9">
        <f t="shared" si="1056"/>
        <v>8.8049948863873253E-5</v>
      </c>
      <c r="F7523" s="9">
        <f>Parametri!$F$4*(A7523/$D$9)^Parametri!$F$8</f>
        <v>83.85362673167441</v>
      </c>
      <c r="G7523" s="9">
        <f t="shared" si="1053"/>
        <v>-124.40633565086111</v>
      </c>
      <c r="H7523" s="9">
        <f>Parametri!$M$4-10*LOG10(Parametri!$L$5/1000)-20*LOG10(A7523/1000000)</f>
        <v>22.804075708455489</v>
      </c>
      <c r="I7523" s="9">
        <f t="shared" si="1057"/>
        <v>-147.21041135931659</v>
      </c>
      <c r="J7523" s="10">
        <f t="shared" si="1058"/>
        <v>1.9008982202496399E-15</v>
      </c>
      <c r="K7523" s="14">
        <f>$D$6+'ADSL PSD'!$J7523*Parametri!$L$6+'17a PSD'!$J7523*Parametri!$L$7+$J7523*Parametri!$L$8</f>
        <v>1.083251023588547E-10</v>
      </c>
      <c r="L7523" s="9">
        <f t="shared" si="1059"/>
        <v>-99.652708919186523</v>
      </c>
      <c r="M7523" s="9">
        <f t="shared" si="1060"/>
        <v>-24.753626731674586</v>
      </c>
      <c r="N7523" s="10">
        <f>HLOOKUP(M7523,Menu!$C$8:$AB$9,2,TRUE)</f>
        <v>0</v>
      </c>
      <c r="O7523" s="9">
        <f t="shared" si="1061"/>
        <v>-135.65270891918652</v>
      </c>
    </row>
    <row r="7524" spans="1:15" s="10" customFormat="1" x14ac:dyDescent="0.25">
      <c r="A7524" s="1">
        <v>32386875</v>
      </c>
      <c r="B7524" s="1">
        <v>-73.400000000000006</v>
      </c>
      <c r="C7524" s="9">
        <f t="shared" si="1054"/>
        <v>-76.900000000000006</v>
      </c>
      <c r="D7524" s="9">
        <f t="shared" si="1055"/>
        <v>-40.552708919186699</v>
      </c>
      <c r="E7524" s="9">
        <f t="shared" si="1056"/>
        <v>8.8049948863873253E-5</v>
      </c>
      <c r="F7524" s="9">
        <f>Parametri!$F$4*(A7524/$D$9)^Parametri!$F$8</f>
        <v>83.859210087324072</v>
      </c>
      <c r="G7524" s="9">
        <f t="shared" si="1053"/>
        <v>-124.41191900651077</v>
      </c>
      <c r="H7524" s="9">
        <f>Parametri!$M$4-10*LOG10(Parametri!$L$5/1000)-20*LOG10(A7524/1000000)</f>
        <v>22.802919054929834</v>
      </c>
      <c r="I7524" s="9">
        <f t="shared" si="1057"/>
        <v>-147.21483806144062</v>
      </c>
      <c r="J7524" s="10">
        <f t="shared" si="1058"/>
        <v>1.8989616487529092E-15</v>
      </c>
      <c r="K7524" s="14">
        <f>$D$6+'ADSL PSD'!$J7524*Parametri!$L$6+'17a PSD'!$J7524*Parametri!$L$7+$J7524*Parametri!$L$8</f>
        <v>1.0832510235885468E-10</v>
      </c>
      <c r="L7524" s="9">
        <f t="shared" si="1059"/>
        <v>-99.652708919186523</v>
      </c>
      <c r="M7524" s="9">
        <f t="shared" si="1060"/>
        <v>-24.759210087324249</v>
      </c>
      <c r="N7524" s="10">
        <f>HLOOKUP(M7524,Menu!$C$8:$AB$9,2,TRUE)</f>
        <v>0</v>
      </c>
      <c r="O7524" s="9">
        <f t="shared" si="1061"/>
        <v>-135.65270891918652</v>
      </c>
    </row>
    <row r="7525" spans="1:15" s="10" customFormat="1" x14ac:dyDescent="0.25">
      <c r="A7525" s="1">
        <v>32391187.5</v>
      </c>
      <c r="B7525" s="1">
        <v>-73.400000000000006</v>
      </c>
      <c r="C7525" s="9">
        <f t="shared" si="1054"/>
        <v>-76.900000000000006</v>
      </c>
      <c r="D7525" s="9">
        <f t="shared" si="1055"/>
        <v>-40.552708919186699</v>
      </c>
      <c r="E7525" s="9">
        <f t="shared" si="1056"/>
        <v>8.8049948863873253E-5</v>
      </c>
      <c r="F7525" s="9">
        <f>Parametri!$F$4*(A7525/$D$9)^Parametri!$F$8</f>
        <v>83.864793071258049</v>
      </c>
      <c r="G7525" s="9">
        <f t="shared" si="1053"/>
        <v>-124.41750199044475</v>
      </c>
      <c r="H7525" s="9">
        <f>Parametri!$M$4-10*LOG10(Parametri!$L$5/1000)-20*LOG10(A7525/1000000)</f>
        <v>22.801762555409045</v>
      </c>
      <c r="I7525" s="9">
        <f t="shared" si="1057"/>
        <v>-147.2192645458538</v>
      </c>
      <c r="J7525" s="10">
        <f t="shared" si="1058"/>
        <v>1.8970271452679623E-15</v>
      </c>
      <c r="K7525" s="14">
        <f>$D$6+'ADSL PSD'!$J7525*Parametri!$L$6+'17a PSD'!$J7525*Parametri!$L$7+$J7525*Parametri!$L$8</f>
        <v>1.0832510235885468E-10</v>
      </c>
      <c r="L7525" s="9">
        <f t="shared" si="1059"/>
        <v>-99.652708919186523</v>
      </c>
      <c r="M7525" s="9">
        <f t="shared" si="1060"/>
        <v>-24.764793071258225</v>
      </c>
      <c r="N7525" s="10">
        <f>HLOOKUP(M7525,Menu!$C$8:$AB$9,2,TRUE)</f>
        <v>0</v>
      </c>
      <c r="O7525" s="9">
        <f t="shared" si="1061"/>
        <v>-135.65270891918652</v>
      </c>
    </row>
    <row r="7526" spans="1:15" s="10" customFormat="1" x14ac:dyDescent="0.25">
      <c r="A7526" s="1">
        <v>32395500</v>
      </c>
      <c r="B7526" s="1">
        <v>-73.400000000000006</v>
      </c>
      <c r="C7526" s="9">
        <f t="shared" si="1054"/>
        <v>-76.900000000000006</v>
      </c>
      <c r="D7526" s="9">
        <f t="shared" si="1055"/>
        <v>-40.552708919186699</v>
      </c>
      <c r="E7526" s="9">
        <f t="shared" si="1056"/>
        <v>8.8049948863873253E-5</v>
      </c>
      <c r="F7526" s="9">
        <f>Parametri!$F$4*(A7526/$D$9)^Parametri!$F$8</f>
        <v>83.870375683550563</v>
      </c>
      <c r="G7526" s="9">
        <f t="shared" si="1053"/>
        <v>-124.42308460273726</v>
      </c>
      <c r="H7526" s="9">
        <f>Parametri!$M$4-10*LOG10(Parametri!$L$5/1000)-20*LOG10(A7526/1000000)</f>
        <v>22.800606209852109</v>
      </c>
      <c r="I7526" s="9">
        <f t="shared" si="1057"/>
        <v>-147.22369081258938</v>
      </c>
      <c r="J7526" s="10">
        <f t="shared" si="1058"/>
        <v>1.8950947074797122E-15</v>
      </c>
      <c r="K7526" s="14">
        <f>$D$6+'ADSL PSD'!$J7526*Parametri!$L$6+'17a PSD'!$J7526*Parametri!$L$7+$J7526*Parametri!$L$8</f>
        <v>1.0832510235885468E-10</v>
      </c>
      <c r="L7526" s="9">
        <f t="shared" si="1059"/>
        <v>-99.652708919186523</v>
      </c>
      <c r="M7526" s="9">
        <f t="shared" si="1060"/>
        <v>-24.770375683550739</v>
      </c>
      <c r="N7526" s="10">
        <f>HLOOKUP(M7526,Menu!$C$8:$AB$9,2,TRUE)</f>
        <v>0</v>
      </c>
      <c r="O7526" s="9">
        <f t="shared" si="1061"/>
        <v>-135.65270891918652</v>
      </c>
    </row>
    <row r="7527" spans="1:15" s="10" customFormat="1" x14ac:dyDescent="0.25">
      <c r="A7527" s="1">
        <v>32399812.5</v>
      </c>
      <c r="B7527" s="1">
        <v>-73.400000000000006</v>
      </c>
      <c r="C7527" s="9">
        <f t="shared" si="1054"/>
        <v>-76.900000000000006</v>
      </c>
      <c r="D7527" s="9">
        <f t="shared" si="1055"/>
        <v>-40.552708919186699</v>
      </c>
      <c r="E7527" s="9">
        <f t="shared" si="1056"/>
        <v>8.8049948863873253E-5</v>
      </c>
      <c r="F7527" s="9">
        <f>Parametri!$F$4*(A7527/$D$9)^Parametri!$F$8</f>
        <v>83.875957924275809</v>
      </c>
      <c r="G7527" s="9">
        <f t="shared" si="1053"/>
        <v>-124.42866684346251</v>
      </c>
      <c r="H7527" s="9">
        <f>Parametri!$M$4-10*LOG10(Parametri!$L$5/1000)-20*LOG10(A7527/1000000)</f>
        <v>22.79945001821805</v>
      </c>
      <c r="I7527" s="9">
        <f t="shared" si="1057"/>
        <v>-147.22811686168055</v>
      </c>
      <c r="J7527" s="10">
        <f t="shared" si="1058"/>
        <v>1.8931643330758249E-15</v>
      </c>
      <c r="K7527" s="14">
        <f>$D$6+'ADSL PSD'!$J7527*Parametri!$L$6+'17a PSD'!$J7527*Parametri!$L$7+$J7527*Parametri!$L$8</f>
        <v>1.0832510235885467E-10</v>
      </c>
      <c r="L7527" s="9">
        <f t="shared" si="1059"/>
        <v>-99.652708919186523</v>
      </c>
      <c r="M7527" s="9">
        <f t="shared" si="1060"/>
        <v>-24.775957924275986</v>
      </c>
      <c r="N7527" s="10">
        <f>HLOOKUP(M7527,Menu!$C$8:$AB$9,2,TRUE)</f>
        <v>0</v>
      </c>
      <c r="O7527" s="9">
        <f t="shared" si="1061"/>
        <v>-135.65270891918652</v>
      </c>
    </row>
    <row r="7528" spans="1:15" s="10" customFormat="1" x14ac:dyDescent="0.25">
      <c r="A7528" s="1">
        <v>32404125</v>
      </c>
      <c r="B7528" s="1">
        <v>-73.400000000000006</v>
      </c>
      <c r="C7528" s="9">
        <f t="shared" si="1054"/>
        <v>-76.900000000000006</v>
      </c>
      <c r="D7528" s="9">
        <f t="shared" si="1055"/>
        <v>-40.552708919186699</v>
      </c>
      <c r="E7528" s="9">
        <f t="shared" si="1056"/>
        <v>8.8049948863873253E-5</v>
      </c>
      <c r="F7528" s="9">
        <f>Parametri!$F$4*(A7528/$D$9)^Parametri!$F$8</f>
        <v>83.881539793507969</v>
      </c>
      <c r="G7528" s="9">
        <f t="shared" si="1053"/>
        <v>-124.43424871269467</v>
      </c>
      <c r="H7528" s="9">
        <f>Parametri!$M$4-10*LOG10(Parametri!$L$5/1000)-20*LOG10(A7528/1000000)</f>
        <v>22.798293980465886</v>
      </c>
      <c r="I7528" s="9">
        <f t="shared" si="1057"/>
        <v>-147.23254269316055</v>
      </c>
      <c r="J7528" s="10">
        <f t="shared" si="1058"/>
        <v>1.8912360197466367E-15</v>
      </c>
      <c r="K7528" s="14">
        <f>$D$6+'ADSL PSD'!$J7528*Parametri!$L$6+'17a PSD'!$J7528*Parametri!$L$7+$J7528*Parametri!$L$8</f>
        <v>1.0832510235885467E-10</v>
      </c>
      <c r="L7528" s="9">
        <f t="shared" si="1059"/>
        <v>-99.652708919186523</v>
      </c>
      <c r="M7528" s="9">
        <f t="shared" si="1060"/>
        <v>-24.781539793508145</v>
      </c>
      <c r="N7528" s="10">
        <f>HLOOKUP(M7528,Menu!$C$8:$AB$9,2,TRUE)</f>
        <v>0</v>
      </c>
      <c r="O7528" s="9">
        <f t="shared" si="1061"/>
        <v>-135.65270891918652</v>
      </c>
    </row>
    <row r="7529" spans="1:15" s="10" customFormat="1" x14ac:dyDescent="0.25">
      <c r="A7529" s="1">
        <v>32408437.5</v>
      </c>
      <c r="B7529" s="1">
        <v>-73.400000000000006</v>
      </c>
      <c r="C7529" s="9">
        <f t="shared" si="1054"/>
        <v>-76.900000000000006</v>
      </c>
      <c r="D7529" s="9">
        <f t="shared" si="1055"/>
        <v>-40.552708919186699</v>
      </c>
      <c r="E7529" s="9">
        <f t="shared" si="1056"/>
        <v>8.8049948863873253E-5</v>
      </c>
      <c r="F7529" s="9">
        <f>Parametri!$F$4*(A7529/$D$9)^Parametri!$F$8</f>
        <v>83.887121291321222</v>
      </c>
      <c r="G7529" s="9">
        <f t="shared" si="1053"/>
        <v>-124.43983021050792</v>
      </c>
      <c r="H7529" s="9">
        <f>Parametri!$M$4-10*LOG10(Parametri!$L$5/1000)-20*LOG10(A7529/1000000)</f>
        <v>22.797138096554662</v>
      </c>
      <c r="I7529" s="9">
        <f t="shared" si="1057"/>
        <v>-147.23696830706257</v>
      </c>
      <c r="J7529" s="10">
        <f t="shared" si="1058"/>
        <v>1.8893097651852438E-15</v>
      </c>
      <c r="K7529" s="14">
        <f>$D$6+'ADSL PSD'!$J7529*Parametri!$L$6+'17a PSD'!$J7529*Parametri!$L$7+$J7529*Parametri!$L$8</f>
        <v>1.0832510235885467E-10</v>
      </c>
      <c r="L7529" s="9">
        <f t="shared" si="1059"/>
        <v>-99.652708919186523</v>
      </c>
      <c r="M7529" s="9">
        <f t="shared" si="1060"/>
        <v>-24.787121291321398</v>
      </c>
      <c r="N7529" s="10">
        <f>HLOOKUP(M7529,Menu!$C$8:$AB$9,2,TRUE)</f>
        <v>0</v>
      </c>
      <c r="O7529" s="9">
        <f t="shared" si="1061"/>
        <v>-135.65270891918652</v>
      </c>
    </row>
    <row r="7530" spans="1:15" s="10" customFormat="1" x14ac:dyDescent="0.25">
      <c r="A7530" s="1">
        <v>32412750</v>
      </c>
      <c r="B7530" s="1">
        <v>-73.400000000000006</v>
      </c>
      <c r="C7530" s="9">
        <f t="shared" si="1054"/>
        <v>-76.900000000000006</v>
      </c>
      <c r="D7530" s="9">
        <f t="shared" si="1055"/>
        <v>-40.552708919186699</v>
      </c>
      <c r="E7530" s="9">
        <f t="shared" si="1056"/>
        <v>8.8049948863873253E-5</v>
      </c>
      <c r="F7530" s="9">
        <f>Parametri!$F$4*(A7530/$D$9)^Parametri!$F$8</f>
        <v>83.892702417789664</v>
      </c>
      <c r="G7530" s="9">
        <f t="shared" si="1053"/>
        <v>-124.44541133697636</v>
      </c>
      <c r="H7530" s="9">
        <f>Parametri!$M$4-10*LOG10(Parametri!$L$5/1000)-20*LOG10(A7530/1000000)</f>
        <v>22.79598236644344</v>
      </c>
      <c r="I7530" s="9">
        <f t="shared" si="1057"/>
        <v>-147.24139370341982</v>
      </c>
      <c r="J7530" s="10">
        <f t="shared" si="1058"/>
        <v>1.8873855670873915E-15</v>
      </c>
      <c r="K7530" s="14">
        <f>$D$6+'ADSL PSD'!$J7530*Parametri!$L$6+'17a PSD'!$J7530*Parametri!$L$7+$J7530*Parametri!$L$8</f>
        <v>1.0832510235885466E-10</v>
      </c>
      <c r="L7530" s="9">
        <f t="shared" si="1059"/>
        <v>-99.652708919186523</v>
      </c>
      <c r="M7530" s="9">
        <f t="shared" si="1060"/>
        <v>-24.79270241778984</v>
      </c>
      <c r="N7530" s="10">
        <f>HLOOKUP(M7530,Menu!$C$8:$AB$9,2,TRUE)</f>
        <v>0</v>
      </c>
      <c r="O7530" s="9">
        <f t="shared" si="1061"/>
        <v>-135.65270891918652</v>
      </c>
    </row>
    <row r="7531" spans="1:15" s="10" customFormat="1" x14ac:dyDescent="0.25">
      <c r="A7531" s="1">
        <v>32417062.5</v>
      </c>
      <c r="B7531" s="1">
        <v>-73.400000000000006</v>
      </c>
      <c r="C7531" s="9">
        <f t="shared" si="1054"/>
        <v>-76.900000000000006</v>
      </c>
      <c r="D7531" s="9">
        <f t="shared" si="1055"/>
        <v>-40.552708919186699</v>
      </c>
      <c r="E7531" s="9">
        <f t="shared" si="1056"/>
        <v>8.8049948863873253E-5</v>
      </c>
      <c r="F7531" s="9">
        <f>Parametri!$F$4*(A7531/$D$9)^Parametri!$F$8</f>
        <v>83.898283172987448</v>
      </c>
      <c r="G7531" s="9">
        <f t="shared" si="1053"/>
        <v>-124.45099209217415</v>
      </c>
      <c r="H7531" s="9">
        <f>Parametri!$M$4-10*LOG10(Parametri!$L$5/1000)-20*LOG10(A7531/1000000)</f>
        <v>22.7948267900913</v>
      </c>
      <c r="I7531" s="9">
        <f t="shared" si="1057"/>
        <v>-147.24581888226544</v>
      </c>
      <c r="J7531" s="10">
        <f t="shared" si="1058"/>
        <v>1.885463423151593E-15</v>
      </c>
      <c r="K7531" s="14">
        <f>$D$6+'ADSL PSD'!$J7531*Parametri!$L$6+'17a PSD'!$J7531*Parametri!$L$7+$J7531*Parametri!$L$8</f>
        <v>1.0832510235885466E-10</v>
      </c>
      <c r="L7531" s="9">
        <f t="shared" si="1059"/>
        <v>-99.652708919186523</v>
      </c>
      <c r="M7531" s="9">
        <f t="shared" si="1060"/>
        <v>-24.798283172987624</v>
      </c>
      <c r="N7531" s="10">
        <f>HLOOKUP(M7531,Menu!$C$8:$AB$9,2,TRUE)</f>
        <v>0</v>
      </c>
      <c r="O7531" s="9">
        <f t="shared" si="1061"/>
        <v>-135.65270891918652</v>
      </c>
    </row>
    <row r="7532" spans="1:15" s="10" customFormat="1" x14ac:dyDescent="0.25">
      <c r="A7532" s="1">
        <v>32421375</v>
      </c>
      <c r="B7532" s="1">
        <v>-73.400000000000006</v>
      </c>
      <c r="C7532" s="9">
        <f t="shared" si="1054"/>
        <v>-76.900000000000006</v>
      </c>
      <c r="D7532" s="9">
        <f t="shared" si="1055"/>
        <v>-40.552708919186699</v>
      </c>
      <c r="E7532" s="9">
        <f t="shared" si="1056"/>
        <v>8.8049948863873253E-5</v>
      </c>
      <c r="F7532" s="9">
        <f>Parametri!$F$4*(A7532/$D$9)^Parametri!$F$8</f>
        <v>83.903863556988625</v>
      </c>
      <c r="G7532" s="9">
        <f t="shared" si="1053"/>
        <v>-124.45657247617532</v>
      </c>
      <c r="H7532" s="9">
        <f>Parametri!$M$4-10*LOG10(Parametri!$L$5/1000)-20*LOG10(A7532/1000000)</f>
        <v>22.793671367457332</v>
      </c>
      <c r="I7532" s="9">
        <f t="shared" si="1057"/>
        <v>-147.25024384363266</v>
      </c>
      <c r="J7532" s="10">
        <f t="shared" si="1058"/>
        <v>1.8835433310789894E-15</v>
      </c>
      <c r="K7532" s="14">
        <f>$D$6+'ADSL PSD'!$J7532*Parametri!$L$6+'17a PSD'!$J7532*Parametri!$L$7+$J7532*Parametri!$L$8</f>
        <v>1.0832510235885466E-10</v>
      </c>
      <c r="L7532" s="9">
        <f t="shared" si="1059"/>
        <v>-99.652708919186523</v>
      </c>
      <c r="M7532" s="9">
        <f t="shared" si="1060"/>
        <v>-24.803863556988802</v>
      </c>
      <c r="N7532" s="10">
        <f>HLOOKUP(M7532,Menu!$C$8:$AB$9,2,TRUE)</f>
        <v>0</v>
      </c>
      <c r="O7532" s="9">
        <f t="shared" si="1061"/>
        <v>-135.65270891918652</v>
      </c>
    </row>
    <row r="7533" spans="1:15" s="10" customFormat="1" x14ac:dyDescent="0.25">
      <c r="A7533" s="1">
        <v>32425687.5</v>
      </c>
      <c r="B7533" s="1">
        <v>-73.400000000000006</v>
      </c>
      <c r="C7533" s="9">
        <f t="shared" si="1054"/>
        <v>-76.900000000000006</v>
      </c>
      <c r="D7533" s="9">
        <f t="shared" si="1055"/>
        <v>-40.552708919186699</v>
      </c>
      <c r="E7533" s="9">
        <f t="shared" si="1056"/>
        <v>8.8049948863873253E-5</v>
      </c>
      <c r="F7533" s="9">
        <f>Parametri!$F$4*(A7533/$D$9)^Parametri!$F$8</f>
        <v>83.909443569867278</v>
      </c>
      <c r="G7533" s="9">
        <f t="shared" si="1053"/>
        <v>-124.46215248905398</v>
      </c>
      <c r="H7533" s="9">
        <f>Parametri!$M$4-10*LOG10(Parametri!$L$5/1000)-20*LOG10(A7533/1000000)</f>
        <v>22.792516098500638</v>
      </c>
      <c r="I7533" s="9">
        <f t="shared" si="1057"/>
        <v>-147.25466858755462</v>
      </c>
      <c r="J7533" s="10">
        <f t="shared" si="1058"/>
        <v>1.8816252885734971E-15</v>
      </c>
      <c r="K7533" s="14">
        <f>$D$6+'ADSL PSD'!$J7533*Parametri!$L$6+'17a PSD'!$J7533*Parametri!$L$7+$J7533*Parametri!$L$8</f>
        <v>1.0832510235885466E-10</v>
      </c>
      <c r="L7533" s="9">
        <f t="shared" si="1059"/>
        <v>-99.652708919186523</v>
      </c>
      <c r="M7533" s="9">
        <f t="shared" si="1060"/>
        <v>-24.809443569867454</v>
      </c>
      <c r="N7533" s="10">
        <f>HLOOKUP(M7533,Menu!$C$8:$AB$9,2,TRUE)</f>
        <v>0</v>
      </c>
      <c r="O7533" s="9">
        <f t="shared" si="1061"/>
        <v>-135.65270891918652</v>
      </c>
    </row>
    <row r="7534" spans="1:15" s="10" customFormat="1" x14ac:dyDescent="0.25">
      <c r="A7534" s="1">
        <v>32430000</v>
      </c>
      <c r="B7534" s="1">
        <v>-73.400000000000006</v>
      </c>
      <c r="C7534" s="9">
        <f t="shared" si="1054"/>
        <v>-76.900000000000006</v>
      </c>
      <c r="D7534" s="9">
        <f t="shared" si="1055"/>
        <v>-40.552708919186699</v>
      </c>
      <c r="E7534" s="9">
        <f t="shared" si="1056"/>
        <v>8.8049948863873253E-5</v>
      </c>
      <c r="F7534" s="9">
        <f>Parametri!$F$4*(A7534/$D$9)^Parametri!$F$8</f>
        <v>83.915023211697431</v>
      </c>
      <c r="G7534" s="9">
        <f t="shared" si="1053"/>
        <v>-124.46773213088413</v>
      </c>
      <c r="H7534" s="9">
        <f>Parametri!$M$4-10*LOG10(Parametri!$L$5/1000)-20*LOG10(A7534/1000000)</f>
        <v>22.791360983180358</v>
      </c>
      <c r="I7534" s="9">
        <f t="shared" si="1057"/>
        <v>-147.25909311406448</v>
      </c>
      <c r="J7534" s="10">
        <f t="shared" si="1058"/>
        <v>1.8797092933416673E-15</v>
      </c>
      <c r="K7534" s="14">
        <f>$D$6+'ADSL PSD'!$J7534*Parametri!$L$6+'17a PSD'!$J7534*Parametri!$L$7+$J7534*Parametri!$L$8</f>
        <v>1.0832510235885465E-10</v>
      </c>
      <c r="L7534" s="9">
        <f t="shared" si="1059"/>
        <v>-99.652708919186523</v>
      </c>
      <c r="M7534" s="9">
        <f t="shared" si="1060"/>
        <v>-24.815023211697607</v>
      </c>
      <c r="N7534" s="10">
        <f>HLOOKUP(M7534,Menu!$C$8:$AB$9,2,TRUE)</f>
        <v>0</v>
      </c>
      <c r="O7534" s="9">
        <f t="shared" si="1061"/>
        <v>-135.65270891918652</v>
      </c>
    </row>
    <row r="7535" spans="1:15" s="10" customFormat="1" x14ac:dyDescent="0.25">
      <c r="A7535" s="1">
        <v>32434312.5</v>
      </c>
      <c r="B7535" s="1">
        <v>-73.400000000000006</v>
      </c>
      <c r="C7535" s="9">
        <f t="shared" si="1054"/>
        <v>-76.900000000000006</v>
      </c>
      <c r="D7535" s="9">
        <f t="shared" si="1055"/>
        <v>-40.552708919186699</v>
      </c>
      <c r="E7535" s="9">
        <f t="shared" si="1056"/>
        <v>8.8049948863873253E-5</v>
      </c>
      <c r="F7535" s="9">
        <f>Parametri!$F$4*(A7535/$D$9)^Parametri!$F$8</f>
        <v>83.920602482553065</v>
      </c>
      <c r="G7535" s="9">
        <f t="shared" si="1053"/>
        <v>-124.47331140173976</v>
      </c>
      <c r="H7535" s="9">
        <f>Parametri!$M$4-10*LOG10(Parametri!$L$5/1000)-20*LOG10(A7535/1000000)</f>
        <v>22.790206021455624</v>
      </c>
      <c r="I7535" s="9">
        <f t="shared" si="1057"/>
        <v>-147.2635174231954</v>
      </c>
      <c r="J7535" s="10">
        <f t="shared" si="1058"/>
        <v>1.8777953430927658E-15</v>
      </c>
      <c r="K7535" s="14">
        <f>$D$6+'ADSL PSD'!$J7535*Parametri!$L$6+'17a PSD'!$J7535*Parametri!$L$7+$J7535*Parametri!$L$8</f>
        <v>1.0832510235885465E-10</v>
      </c>
      <c r="L7535" s="9">
        <f t="shared" si="1059"/>
        <v>-99.652708919186523</v>
      </c>
      <c r="M7535" s="9">
        <f t="shared" si="1060"/>
        <v>-24.820602482553241</v>
      </c>
      <c r="N7535" s="10">
        <f>HLOOKUP(M7535,Menu!$C$8:$AB$9,2,TRUE)</f>
        <v>0</v>
      </c>
      <c r="O7535" s="9">
        <f t="shared" si="1061"/>
        <v>-135.65270891918652</v>
      </c>
    </row>
    <row r="7536" spans="1:15" s="10" customFormat="1" x14ac:dyDescent="0.25">
      <c r="A7536" s="1">
        <v>32438625</v>
      </c>
      <c r="B7536" s="1">
        <v>-73.400000000000006</v>
      </c>
      <c r="C7536" s="9">
        <f t="shared" si="1054"/>
        <v>-76.900000000000006</v>
      </c>
      <c r="D7536" s="9">
        <f t="shared" si="1055"/>
        <v>-40.552708919186699</v>
      </c>
      <c r="E7536" s="9">
        <f t="shared" si="1056"/>
        <v>8.8049948863873253E-5</v>
      </c>
      <c r="F7536" s="9">
        <f>Parametri!$F$4*(A7536/$D$9)^Parametri!$F$8</f>
        <v>83.926181382508219</v>
      </c>
      <c r="G7536" s="9">
        <f t="shared" si="1053"/>
        <v>-124.47889030169492</v>
      </c>
      <c r="H7536" s="9">
        <f>Parametri!$M$4-10*LOG10(Parametri!$L$5/1000)-20*LOG10(A7536/1000000)</f>
        <v>22.789051213285596</v>
      </c>
      <c r="I7536" s="9">
        <f t="shared" si="1057"/>
        <v>-147.26794151498052</v>
      </c>
      <c r="J7536" s="10">
        <f t="shared" si="1058"/>
        <v>1.8758834355387543E-15</v>
      </c>
      <c r="K7536" s="14">
        <f>$D$6+'ADSL PSD'!$J7536*Parametri!$L$6+'17a PSD'!$J7536*Parametri!$L$7+$J7536*Parametri!$L$8</f>
        <v>1.0832510235885465E-10</v>
      </c>
      <c r="L7536" s="9">
        <f t="shared" si="1059"/>
        <v>-99.652708919186523</v>
      </c>
      <c r="M7536" s="9">
        <f t="shared" si="1060"/>
        <v>-24.826181382508395</v>
      </c>
      <c r="N7536" s="10">
        <f>HLOOKUP(M7536,Menu!$C$8:$AB$9,2,TRUE)</f>
        <v>0</v>
      </c>
      <c r="O7536" s="9">
        <f t="shared" si="1061"/>
        <v>-135.65270891918652</v>
      </c>
    </row>
    <row r="7537" spans="1:15" s="10" customFormat="1" x14ac:dyDescent="0.25">
      <c r="A7537" s="1">
        <v>32442937.5</v>
      </c>
      <c r="B7537" s="1">
        <v>-73.400000000000006</v>
      </c>
      <c r="C7537" s="9">
        <f t="shared" si="1054"/>
        <v>-76.900000000000006</v>
      </c>
      <c r="D7537" s="9">
        <f t="shared" si="1055"/>
        <v>-40.552708919186699</v>
      </c>
      <c r="E7537" s="9">
        <f t="shared" si="1056"/>
        <v>8.8049948863873253E-5</v>
      </c>
      <c r="F7537" s="9">
        <f>Parametri!$F$4*(A7537/$D$9)^Parametri!$F$8</f>
        <v>83.931759911636803</v>
      </c>
      <c r="G7537" s="9">
        <f t="shared" si="1053"/>
        <v>-124.4844688308235</v>
      </c>
      <c r="H7537" s="9">
        <f>Parametri!$M$4-10*LOG10(Parametri!$L$5/1000)-20*LOG10(A7537/1000000)</f>
        <v>22.787896558629448</v>
      </c>
      <c r="I7537" s="9">
        <f t="shared" si="1057"/>
        <v>-147.27236538945294</v>
      </c>
      <c r="J7537" s="10">
        <f t="shared" si="1058"/>
        <v>1.8739735683942339E-15</v>
      </c>
      <c r="K7537" s="14">
        <f>$D$6+'ADSL PSD'!$J7537*Parametri!$L$6+'17a PSD'!$J7537*Parametri!$L$7+$J7537*Parametri!$L$8</f>
        <v>1.0832510235885463E-10</v>
      </c>
      <c r="L7537" s="9">
        <f t="shared" si="1059"/>
        <v>-99.652708919186523</v>
      </c>
      <c r="M7537" s="9">
        <f t="shared" si="1060"/>
        <v>-24.831759911636979</v>
      </c>
      <c r="N7537" s="10">
        <f>HLOOKUP(M7537,Menu!$C$8:$AB$9,2,TRUE)</f>
        <v>0</v>
      </c>
      <c r="O7537" s="9">
        <f t="shared" si="1061"/>
        <v>-135.65270891918652</v>
      </c>
    </row>
    <row r="7538" spans="1:15" s="10" customFormat="1" x14ac:dyDescent="0.25">
      <c r="A7538" s="1">
        <v>32447250</v>
      </c>
      <c r="B7538" s="1">
        <v>-73.400000000000006</v>
      </c>
      <c r="C7538" s="9">
        <f t="shared" si="1054"/>
        <v>-76.900000000000006</v>
      </c>
      <c r="D7538" s="9">
        <f t="shared" si="1055"/>
        <v>-40.552708919186699</v>
      </c>
      <c r="E7538" s="9">
        <f t="shared" si="1056"/>
        <v>8.8049948863873253E-5</v>
      </c>
      <c r="F7538" s="9">
        <f>Parametri!$F$4*(A7538/$D$9)^Parametri!$F$8</f>
        <v>83.9373380700128</v>
      </c>
      <c r="G7538" s="9">
        <f t="shared" si="1053"/>
        <v>-124.4900469891995</v>
      </c>
      <c r="H7538" s="9">
        <f>Parametri!$M$4-10*LOG10(Parametri!$L$5/1000)-20*LOG10(A7538/1000000)</f>
        <v>22.786742057446379</v>
      </c>
      <c r="I7538" s="9">
        <f t="shared" si="1057"/>
        <v>-147.27678904664589</v>
      </c>
      <c r="J7538" s="10">
        <f t="shared" si="1058"/>
        <v>1.8720657393765238E-15</v>
      </c>
      <c r="K7538" s="14">
        <f>$D$6+'ADSL PSD'!$J7538*Parametri!$L$6+'17a PSD'!$J7538*Parametri!$L$7+$J7538*Parametri!$L$8</f>
        <v>1.0832510235885463E-10</v>
      </c>
      <c r="L7538" s="9">
        <f t="shared" si="1059"/>
        <v>-99.652708919186523</v>
      </c>
      <c r="M7538" s="9">
        <f t="shared" si="1060"/>
        <v>-24.837338070012976</v>
      </c>
      <c r="N7538" s="10">
        <f>HLOOKUP(M7538,Menu!$C$8:$AB$9,2,TRUE)</f>
        <v>0</v>
      </c>
      <c r="O7538" s="9">
        <f t="shared" si="1061"/>
        <v>-135.65270891918652</v>
      </c>
    </row>
    <row r="7539" spans="1:15" s="10" customFormat="1" x14ac:dyDescent="0.25">
      <c r="A7539" s="1">
        <v>32451562.5</v>
      </c>
      <c r="B7539" s="1">
        <v>-73.400000000000006</v>
      </c>
      <c r="C7539" s="9">
        <f t="shared" si="1054"/>
        <v>-76.900000000000006</v>
      </c>
      <c r="D7539" s="9">
        <f t="shared" si="1055"/>
        <v>-40.552708919186699</v>
      </c>
      <c r="E7539" s="9">
        <f t="shared" si="1056"/>
        <v>8.8049948863873253E-5</v>
      </c>
      <c r="F7539" s="9">
        <f>Parametri!$F$4*(A7539/$D$9)^Parametri!$F$8</f>
        <v>83.942915857710091</v>
      </c>
      <c r="G7539" s="9">
        <f t="shared" si="1053"/>
        <v>-124.49562477689679</v>
      </c>
      <c r="H7539" s="9">
        <f>Parametri!$M$4-10*LOG10(Parametri!$L$5/1000)-20*LOG10(A7539/1000000)</f>
        <v>22.785587709695584</v>
      </c>
      <c r="I7539" s="9">
        <f t="shared" si="1057"/>
        <v>-147.28121248659238</v>
      </c>
      <c r="J7539" s="10">
        <f t="shared" si="1058"/>
        <v>1.8701599462056422E-15</v>
      </c>
      <c r="K7539" s="14">
        <f>$D$6+'ADSL PSD'!$J7539*Parametri!$L$6+'17a PSD'!$J7539*Parametri!$L$7+$J7539*Parametri!$L$8</f>
        <v>1.0832510235885463E-10</v>
      </c>
      <c r="L7539" s="9">
        <f t="shared" si="1059"/>
        <v>-99.652708919186523</v>
      </c>
      <c r="M7539" s="9">
        <f t="shared" si="1060"/>
        <v>-24.842915857710267</v>
      </c>
      <c r="N7539" s="10">
        <f>HLOOKUP(M7539,Menu!$C$8:$AB$9,2,TRUE)</f>
        <v>0</v>
      </c>
      <c r="O7539" s="9">
        <f t="shared" si="1061"/>
        <v>-135.65270891918652</v>
      </c>
    </row>
    <row r="7540" spans="1:15" s="10" customFormat="1" x14ac:dyDescent="0.25">
      <c r="A7540" s="1">
        <v>32455875</v>
      </c>
      <c r="B7540" s="1">
        <v>-73.400000000000006</v>
      </c>
      <c r="C7540" s="9">
        <f t="shared" si="1054"/>
        <v>-76.900000000000006</v>
      </c>
      <c r="D7540" s="9">
        <f t="shared" si="1055"/>
        <v>-40.552708919186699</v>
      </c>
      <c r="E7540" s="9">
        <f t="shared" si="1056"/>
        <v>8.8049948863873253E-5</v>
      </c>
      <c r="F7540" s="9">
        <f>Parametri!$F$4*(A7540/$D$9)^Parametri!$F$8</f>
        <v>83.948493274802573</v>
      </c>
      <c r="G7540" s="9">
        <f t="shared" si="1053"/>
        <v>-124.50120219398927</v>
      </c>
      <c r="H7540" s="9">
        <f>Parametri!$M$4-10*LOG10(Parametri!$L$5/1000)-20*LOG10(A7540/1000000)</f>
        <v>22.784433515336289</v>
      </c>
      <c r="I7540" s="9">
        <f t="shared" si="1057"/>
        <v>-147.28563570932556</v>
      </c>
      <c r="J7540" s="10">
        <f t="shared" si="1058"/>
        <v>1.8682561866042248E-15</v>
      </c>
      <c r="K7540" s="14">
        <f>$D$6+'ADSL PSD'!$J7540*Parametri!$L$6+'17a PSD'!$J7540*Parametri!$L$7+$J7540*Parametri!$L$8</f>
        <v>1.0832510235885462E-10</v>
      </c>
      <c r="L7540" s="9">
        <f t="shared" si="1059"/>
        <v>-99.652708919186523</v>
      </c>
      <c r="M7540" s="9">
        <f t="shared" si="1060"/>
        <v>-24.848493274802749</v>
      </c>
      <c r="N7540" s="10">
        <f>HLOOKUP(M7540,Menu!$C$8:$AB$9,2,TRUE)</f>
        <v>0</v>
      </c>
      <c r="O7540" s="9">
        <f t="shared" si="1061"/>
        <v>-135.65270891918652</v>
      </c>
    </row>
    <row r="7541" spans="1:15" s="10" customFormat="1" x14ac:dyDescent="0.25">
      <c r="A7541" s="1">
        <v>32460187.5</v>
      </c>
      <c r="B7541" s="1">
        <v>-73.400000000000006</v>
      </c>
      <c r="C7541" s="9">
        <f t="shared" si="1054"/>
        <v>-76.900000000000006</v>
      </c>
      <c r="D7541" s="9">
        <f t="shared" si="1055"/>
        <v>-40.552708919186699</v>
      </c>
      <c r="E7541" s="9">
        <f t="shared" si="1056"/>
        <v>8.8049948863873253E-5</v>
      </c>
      <c r="F7541" s="9">
        <f>Parametri!$F$4*(A7541/$D$9)^Parametri!$F$8</f>
        <v>83.9540703213641</v>
      </c>
      <c r="G7541" s="9">
        <f t="shared" si="1053"/>
        <v>-124.5067792405508</v>
      </c>
      <c r="H7541" s="9">
        <f>Parametri!$M$4-10*LOG10(Parametri!$L$5/1000)-20*LOG10(A7541/1000000)</f>
        <v>22.783279474327742</v>
      </c>
      <c r="I7541" s="9">
        <f t="shared" si="1057"/>
        <v>-147.29005871487854</v>
      </c>
      <c r="J7541" s="10">
        <f t="shared" si="1058"/>
        <v>1.8663544582976126E-15</v>
      </c>
      <c r="K7541" s="14">
        <f>$D$6+'ADSL PSD'!$J7541*Parametri!$L$6+'17a PSD'!$J7541*Parametri!$L$7+$J7541*Parametri!$L$8</f>
        <v>1.0832510235885462E-10</v>
      </c>
      <c r="L7541" s="9">
        <f t="shared" si="1059"/>
        <v>-99.652708919186523</v>
      </c>
      <c r="M7541" s="9">
        <f t="shared" si="1060"/>
        <v>-24.854070321364276</v>
      </c>
      <c r="N7541" s="10">
        <f>HLOOKUP(M7541,Menu!$C$8:$AB$9,2,TRUE)</f>
        <v>0</v>
      </c>
      <c r="O7541" s="9">
        <f t="shared" si="1061"/>
        <v>-135.65270891918652</v>
      </c>
    </row>
    <row r="7542" spans="1:15" s="10" customFormat="1" x14ac:dyDescent="0.25">
      <c r="A7542" s="1">
        <v>32464500</v>
      </c>
      <c r="B7542" s="1">
        <v>-73.400000000000006</v>
      </c>
      <c r="C7542" s="9">
        <f t="shared" si="1054"/>
        <v>-76.900000000000006</v>
      </c>
      <c r="D7542" s="9">
        <f t="shared" si="1055"/>
        <v>-40.552708919186699</v>
      </c>
      <c r="E7542" s="9">
        <f t="shared" si="1056"/>
        <v>8.8049948863873253E-5</v>
      </c>
      <c r="F7542" s="9">
        <f>Parametri!$F$4*(A7542/$D$9)^Parametri!$F$8</f>
        <v>83.959646997468525</v>
      </c>
      <c r="G7542" s="9">
        <f t="shared" si="1053"/>
        <v>-124.51235591665522</v>
      </c>
      <c r="H7542" s="9">
        <f>Parametri!$M$4-10*LOG10(Parametri!$L$5/1000)-20*LOG10(A7542/1000000)</f>
        <v>22.782125586629192</v>
      </c>
      <c r="I7542" s="9">
        <f t="shared" si="1057"/>
        <v>-147.29448150328443</v>
      </c>
      <c r="J7542" s="10">
        <f t="shared" si="1058"/>
        <v>1.8644547590137725E-15</v>
      </c>
      <c r="K7542" s="14">
        <f>$D$6+'ADSL PSD'!$J7542*Parametri!$L$6+'17a PSD'!$J7542*Parametri!$L$7+$J7542*Parametri!$L$8</f>
        <v>1.0832510235885462E-10</v>
      </c>
      <c r="L7542" s="9">
        <f t="shared" si="1059"/>
        <v>-99.652708919186523</v>
      </c>
      <c r="M7542" s="9">
        <f t="shared" si="1060"/>
        <v>-24.859646997468701</v>
      </c>
      <c r="N7542" s="10">
        <f>HLOOKUP(M7542,Menu!$C$8:$AB$9,2,TRUE)</f>
        <v>0</v>
      </c>
      <c r="O7542" s="9">
        <f t="shared" si="1061"/>
        <v>-135.65270891918652</v>
      </c>
    </row>
    <row r="7543" spans="1:15" s="10" customFormat="1" x14ac:dyDescent="0.25">
      <c r="A7543" s="1">
        <v>32468812.5</v>
      </c>
      <c r="B7543" s="1">
        <v>-73.400000000000006</v>
      </c>
      <c r="C7543" s="9">
        <f t="shared" si="1054"/>
        <v>-76.900000000000006</v>
      </c>
      <c r="D7543" s="9">
        <f t="shared" si="1055"/>
        <v>-40.552708919186699</v>
      </c>
      <c r="E7543" s="9">
        <f t="shared" si="1056"/>
        <v>8.8049948863873253E-5</v>
      </c>
      <c r="F7543" s="9">
        <f>Parametri!$F$4*(A7543/$D$9)^Parametri!$F$8</f>
        <v>83.965223303189646</v>
      </c>
      <c r="G7543" s="9">
        <f t="shared" si="1053"/>
        <v>-124.51793222237634</v>
      </c>
      <c r="H7543" s="9">
        <f>Parametri!$M$4-10*LOG10(Parametri!$L$5/1000)-20*LOG10(A7543/1000000)</f>
        <v>22.780971852199912</v>
      </c>
      <c r="I7543" s="9">
        <f t="shared" si="1057"/>
        <v>-147.29890407457626</v>
      </c>
      <c r="J7543" s="10">
        <f t="shared" si="1058"/>
        <v>1.8625570864834227E-15</v>
      </c>
      <c r="K7543" s="14">
        <f>$D$6+'ADSL PSD'!$J7543*Parametri!$L$6+'17a PSD'!$J7543*Parametri!$L$7+$J7543*Parametri!$L$8</f>
        <v>1.0832510235885461E-10</v>
      </c>
      <c r="L7543" s="9">
        <f t="shared" si="1059"/>
        <v>-99.652708919186523</v>
      </c>
      <c r="M7543" s="9">
        <f t="shared" si="1060"/>
        <v>-24.865223303189822</v>
      </c>
      <c r="N7543" s="10">
        <f>HLOOKUP(M7543,Menu!$C$8:$AB$9,2,TRUE)</f>
        <v>0</v>
      </c>
      <c r="O7543" s="9">
        <f t="shared" si="1061"/>
        <v>-135.65270891918652</v>
      </c>
    </row>
    <row r="7544" spans="1:15" s="10" customFormat="1" x14ac:dyDescent="0.25">
      <c r="A7544" s="1">
        <v>32473125</v>
      </c>
      <c r="B7544" s="1">
        <v>-73.400000000000006</v>
      </c>
      <c r="C7544" s="9">
        <f t="shared" si="1054"/>
        <v>-76.900000000000006</v>
      </c>
      <c r="D7544" s="9">
        <f t="shared" si="1055"/>
        <v>-40.552708919186699</v>
      </c>
      <c r="E7544" s="9">
        <f t="shared" si="1056"/>
        <v>8.8049948863873253E-5</v>
      </c>
      <c r="F7544" s="9">
        <f>Parametri!$F$4*(A7544/$D$9)^Parametri!$F$8</f>
        <v>83.970799238601259</v>
      </c>
      <c r="G7544" s="9">
        <f t="shared" si="1053"/>
        <v>-124.52350815778796</v>
      </c>
      <c r="H7544" s="9">
        <f>Parametri!$M$4-10*LOG10(Parametri!$L$5/1000)-20*LOG10(A7544/1000000)</f>
        <v>22.779818270999186</v>
      </c>
      <c r="I7544" s="9">
        <f t="shared" si="1057"/>
        <v>-147.30332642878716</v>
      </c>
      <c r="J7544" s="10">
        <f t="shared" si="1058"/>
        <v>1.8606614384398598E-15</v>
      </c>
      <c r="K7544" s="14">
        <f>$D$6+'ADSL PSD'!$J7544*Parametri!$L$6+'17a PSD'!$J7544*Parametri!$L$7+$J7544*Parametri!$L$8</f>
        <v>1.0832510235885461E-10</v>
      </c>
      <c r="L7544" s="9">
        <f t="shared" si="1059"/>
        <v>-99.652708919186523</v>
      </c>
      <c r="M7544" s="9">
        <f t="shared" si="1060"/>
        <v>-24.870799238601435</v>
      </c>
      <c r="N7544" s="10">
        <f>HLOOKUP(M7544,Menu!$C$8:$AB$9,2,TRUE)</f>
        <v>0</v>
      </c>
      <c r="O7544" s="9">
        <f t="shared" si="1061"/>
        <v>-135.65270891918652</v>
      </c>
    </row>
    <row r="7545" spans="1:15" s="10" customFormat="1" x14ac:dyDescent="0.25">
      <c r="A7545" s="1">
        <v>32477437.5</v>
      </c>
      <c r="B7545" s="1">
        <v>-73.400000000000006</v>
      </c>
      <c r="C7545" s="9">
        <f t="shared" si="1054"/>
        <v>-76.900000000000006</v>
      </c>
      <c r="D7545" s="9">
        <f t="shared" si="1055"/>
        <v>-40.552708919186699</v>
      </c>
      <c r="E7545" s="9">
        <f t="shared" si="1056"/>
        <v>8.8049948863873253E-5</v>
      </c>
      <c r="F7545" s="9">
        <f>Parametri!$F$4*(A7545/$D$9)^Parametri!$F$8</f>
        <v>83.976374803777119</v>
      </c>
      <c r="G7545" s="9">
        <f t="shared" si="1053"/>
        <v>-124.52908372296382</v>
      </c>
      <c r="H7545" s="9">
        <f>Parametri!$M$4-10*LOG10(Parametri!$L$5/1000)-20*LOG10(A7545/1000000)</f>
        <v>22.778664842986331</v>
      </c>
      <c r="I7545" s="9">
        <f t="shared" si="1057"/>
        <v>-147.30774856595013</v>
      </c>
      <c r="J7545" s="10">
        <f t="shared" si="1058"/>
        <v>1.8587678126190865E-15</v>
      </c>
      <c r="K7545" s="14">
        <f>$D$6+'ADSL PSD'!$J7545*Parametri!$L$6+'17a PSD'!$J7545*Parametri!$L$7+$J7545*Parametri!$L$8</f>
        <v>1.0832510235885461E-10</v>
      </c>
      <c r="L7545" s="9">
        <f t="shared" si="1059"/>
        <v>-99.652708919186523</v>
      </c>
      <c r="M7545" s="9">
        <f t="shared" si="1060"/>
        <v>-24.876374803777296</v>
      </c>
      <c r="N7545" s="10">
        <f>HLOOKUP(M7545,Menu!$C$8:$AB$9,2,TRUE)</f>
        <v>0</v>
      </c>
      <c r="O7545" s="9">
        <f t="shared" si="1061"/>
        <v>-135.65270891918652</v>
      </c>
    </row>
    <row r="7546" spans="1:15" s="10" customFormat="1" x14ac:dyDescent="0.25">
      <c r="A7546" s="1">
        <v>32481750</v>
      </c>
      <c r="B7546" s="1">
        <v>-73.400000000000006</v>
      </c>
      <c r="C7546" s="9">
        <f t="shared" si="1054"/>
        <v>-76.900000000000006</v>
      </c>
      <c r="D7546" s="9">
        <f t="shared" si="1055"/>
        <v>-40.552708919186699</v>
      </c>
      <c r="E7546" s="9">
        <f t="shared" si="1056"/>
        <v>8.8049948863873253E-5</v>
      </c>
      <c r="F7546" s="9">
        <f>Parametri!$F$4*(A7546/$D$9)^Parametri!$F$8</f>
        <v>83.981949998790981</v>
      </c>
      <c r="G7546" s="9">
        <f t="shared" si="1053"/>
        <v>-124.53465891797768</v>
      </c>
      <c r="H7546" s="9">
        <f>Parametri!$M$4-10*LOG10(Parametri!$L$5/1000)-20*LOG10(A7546/1000000)</f>
        <v>22.777511568120659</v>
      </c>
      <c r="I7546" s="9">
        <f t="shared" si="1057"/>
        <v>-147.31217048609835</v>
      </c>
      <c r="J7546" s="10">
        <f t="shared" si="1058"/>
        <v>1.8568762067596771E-15</v>
      </c>
      <c r="K7546" s="14">
        <f>$D$6+'ADSL PSD'!$J7546*Parametri!$L$6+'17a PSD'!$J7546*Parametri!$L$7+$J7546*Parametri!$L$8</f>
        <v>1.0832510235885459E-10</v>
      </c>
      <c r="L7546" s="9">
        <f t="shared" si="1059"/>
        <v>-99.652708919186523</v>
      </c>
      <c r="M7546" s="9">
        <f t="shared" si="1060"/>
        <v>-24.881949998791157</v>
      </c>
      <c r="N7546" s="10">
        <f>HLOOKUP(M7546,Menu!$C$8:$AB$9,2,TRUE)</f>
        <v>0</v>
      </c>
      <c r="O7546" s="9">
        <f t="shared" si="1061"/>
        <v>-135.65270891918652</v>
      </c>
    </row>
    <row r="7547" spans="1:15" s="10" customFormat="1" x14ac:dyDescent="0.25">
      <c r="A7547" s="1">
        <v>32486062.5</v>
      </c>
      <c r="B7547" s="1">
        <v>-73.400000000000006</v>
      </c>
      <c r="C7547" s="9">
        <f t="shared" si="1054"/>
        <v>-76.900000000000006</v>
      </c>
      <c r="D7547" s="9">
        <f t="shared" si="1055"/>
        <v>-40.552708919186699</v>
      </c>
      <c r="E7547" s="9">
        <f t="shared" si="1056"/>
        <v>8.8049948863873253E-5</v>
      </c>
      <c r="F7547" s="9">
        <f>Parametri!$F$4*(A7547/$D$9)^Parametri!$F$8</f>
        <v>83.987524823716569</v>
      </c>
      <c r="G7547" s="9">
        <f t="shared" si="1053"/>
        <v>-124.54023374290327</v>
      </c>
      <c r="H7547" s="9">
        <f>Parametri!$M$4-10*LOG10(Parametri!$L$5/1000)-20*LOG10(A7547/1000000)</f>
        <v>22.776358446361506</v>
      </c>
      <c r="I7547" s="9">
        <f t="shared" si="1057"/>
        <v>-147.31659218926478</v>
      </c>
      <c r="J7547" s="10">
        <f t="shared" si="1058"/>
        <v>1.8549866186029857E-15</v>
      </c>
      <c r="K7547" s="14">
        <f>$D$6+'ADSL PSD'!$J7547*Parametri!$L$6+'17a PSD'!$J7547*Parametri!$L$7+$J7547*Parametri!$L$8</f>
        <v>1.0832510235885459E-10</v>
      </c>
      <c r="L7547" s="9">
        <f t="shared" si="1059"/>
        <v>-99.652708919186523</v>
      </c>
      <c r="M7547" s="9">
        <f t="shared" si="1060"/>
        <v>-24.887524823716745</v>
      </c>
      <c r="N7547" s="10">
        <f>HLOOKUP(M7547,Menu!$C$8:$AB$9,2,TRUE)</f>
        <v>0</v>
      </c>
      <c r="O7547" s="9">
        <f t="shared" si="1061"/>
        <v>-135.65270891918652</v>
      </c>
    </row>
    <row r="7548" spans="1:15" s="10" customFormat="1" x14ac:dyDescent="0.25">
      <c r="A7548" s="1">
        <v>32490375</v>
      </c>
      <c r="B7548" s="1">
        <v>-73.400000000000006</v>
      </c>
      <c r="C7548" s="9">
        <f t="shared" si="1054"/>
        <v>-76.900000000000006</v>
      </c>
      <c r="D7548" s="9">
        <f t="shared" si="1055"/>
        <v>-40.552708919186699</v>
      </c>
      <c r="E7548" s="9">
        <f t="shared" si="1056"/>
        <v>8.8049948863873253E-5</v>
      </c>
      <c r="F7548" s="9">
        <f>Parametri!$F$4*(A7548/$D$9)^Parametri!$F$8</f>
        <v>83.993099278627525</v>
      </c>
      <c r="G7548" s="9">
        <f t="shared" si="1053"/>
        <v>-124.54580819781422</v>
      </c>
      <c r="H7548" s="9">
        <f>Parametri!$M$4-10*LOG10(Parametri!$L$5/1000)-20*LOG10(A7548/1000000)</f>
        <v>22.775205477668226</v>
      </c>
      <c r="I7548" s="9">
        <f t="shared" si="1057"/>
        <v>-147.32101367548245</v>
      </c>
      <c r="J7548" s="10">
        <f t="shared" si="1058"/>
        <v>1.8530990458929297E-15</v>
      </c>
      <c r="K7548" s="14">
        <f>$D$6+'ADSL PSD'!$J7548*Parametri!$L$6+'17a PSD'!$J7548*Parametri!$L$7+$J7548*Parametri!$L$8</f>
        <v>1.0832510235885459E-10</v>
      </c>
      <c r="L7548" s="9">
        <f t="shared" si="1059"/>
        <v>-99.652708919186523</v>
      </c>
      <c r="M7548" s="9">
        <f t="shared" si="1060"/>
        <v>-24.893099278627702</v>
      </c>
      <c r="N7548" s="10">
        <f>HLOOKUP(M7548,Menu!$C$8:$AB$9,2,TRUE)</f>
        <v>0</v>
      </c>
      <c r="O7548" s="9">
        <f t="shared" si="1061"/>
        <v>-135.65270891918652</v>
      </c>
    </row>
    <row r="7549" spans="1:15" s="10" customFormat="1" x14ac:dyDescent="0.25">
      <c r="A7549" s="1">
        <v>32494687.5</v>
      </c>
      <c r="B7549" s="1">
        <v>-73.400000000000006</v>
      </c>
      <c r="C7549" s="9">
        <f t="shared" si="1054"/>
        <v>-76.900000000000006</v>
      </c>
      <c r="D7549" s="9">
        <f t="shared" si="1055"/>
        <v>-40.552708919186699</v>
      </c>
      <c r="E7549" s="9">
        <f t="shared" si="1056"/>
        <v>8.8049948863873253E-5</v>
      </c>
      <c r="F7549" s="9">
        <f>Parametri!$F$4*(A7549/$D$9)^Parametri!$F$8</f>
        <v>83.998673363597575</v>
      </c>
      <c r="G7549" s="9">
        <f t="shared" si="1053"/>
        <v>-124.55138228278427</v>
      </c>
      <c r="H7549" s="9">
        <f>Parametri!$M$4-10*LOG10(Parametri!$L$5/1000)-20*LOG10(A7549/1000000)</f>
        <v>22.774052662000187</v>
      </c>
      <c r="I7549" s="9">
        <f t="shared" si="1057"/>
        <v>-147.32543494478446</v>
      </c>
      <c r="J7549" s="10">
        <f t="shared" si="1058"/>
        <v>1.851213486376069E-15</v>
      </c>
      <c r="K7549" s="14">
        <f>$D$6+'ADSL PSD'!$J7549*Parametri!$L$6+'17a PSD'!$J7549*Parametri!$L$7+$J7549*Parametri!$L$8</f>
        <v>1.0832510235885458E-10</v>
      </c>
      <c r="L7549" s="9">
        <f t="shared" si="1059"/>
        <v>-99.652708919186523</v>
      </c>
      <c r="M7549" s="9">
        <f t="shared" si="1060"/>
        <v>-24.898673363597752</v>
      </c>
      <c r="N7549" s="10">
        <f>HLOOKUP(M7549,Menu!$C$8:$AB$9,2,TRUE)</f>
        <v>0</v>
      </c>
      <c r="O7549" s="9">
        <f t="shared" si="1061"/>
        <v>-135.65270891918652</v>
      </c>
    </row>
    <row r="7550" spans="1:15" s="10" customFormat="1" x14ac:dyDescent="0.25">
      <c r="A7550" s="1">
        <v>32499000</v>
      </c>
      <c r="B7550" s="1">
        <v>-73.400000000000006</v>
      </c>
      <c r="C7550" s="9">
        <f t="shared" si="1054"/>
        <v>-76.900000000000006</v>
      </c>
      <c r="D7550" s="9">
        <f t="shared" si="1055"/>
        <v>-40.552708919186699</v>
      </c>
      <c r="E7550" s="9">
        <f t="shared" si="1056"/>
        <v>8.8049948863873253E-5</v>
      </c>
      <c r="F7550" s="9">
        <f>Parametri!$F$4*(A7550/$D$9)^Parametri!$F$8</f>
        <v>84.004247078700317</v>
      </c>
      <c r="G7550" s="9">
        <f t="shared" si="1053"/>
        <v>-124.55695599788702</v>
      </c>
      <c r="H7550" s="9">
        <f>Parametri!$M$4-10*LOG10(Parametri!$L$5/1000)-20*LOG10(A7550/1000000)</f>
        <v>22.772899999316781</v>
      </c>
      <c r="I7550" s="9">
        <f t="shared" si="1057"/>
        <v>-147.32985599720379</v>
      </c>
      <c r="J7550" s="10">
        <f t="shared" si="1058"/>
        <v>1.8493299378016253E-15</v>
      </c>
      <c r="K7550" s="14">
        <f>$D$6+'ADSL PSD'!$J7550*Parametri!$L$6+'17a PSD'!$J7550*Parametri!$L$7+$J7550*Parametri!$L$8</f>
        <v>1.0832510235885458E-10</v>
      </c>
      <c r="L7550" s="9">
        <f t="shared" si="1059"/>
        <v>-99.652708919186523</v>
      </c>
      <c r="M7550" s="9">
        <f t="shared" si="1060"/>
        <v>-24.904247078700493</v>
      </c>
      <c r="N7550" s="10">
        <f>HLOOKUP(M7550,Menu!$C$8:$AB$9,2,TRUE)</f>
        <v>0</v>
      </c>
      <c r="O7550" s="9">
        <f t="shared" si="1061"/>
        <v>-135.65270891918652</v>
      </c>
    </row>
    <row r="7551" spans="1:15" s="10" customFormat="1" x14ac:dyDescent="0.25">
      <c r="A7551" s="1">
        <v>32503312.5</v>
      </c>
      <c r="B7551" s="1">
        <v>-73.400000000000006</v>
      </c>
      <c r="C7551" s="9">
        <f t="shared" si="1054"/>
        <v>-76.900000000000006</v>
      </c>
      <c r="D7551" s="9">
        <f t="shared" si="1055"/>
        <v>-40.552708919186699</v>
      </c>
      <c r="E7551" s="9">
        <f t="shared" si="1056"/>
        <v>8.8049948863873253E-5</v>
      </c>
      <c r="F7551" s="9">
        <f>Parametri!$F$4*(A7551/$D$9)^Parametri!$F$8</f>
        <v>84.009820424009405</v>
      </c>
      <c r="G7551" s="9">
        <f t="shared" si="1053"/>
        <v>-124.5625293431961</v>
      </c>
      <c r="H7551" s="9">
        <f>Parametri!$M$4-10*LOG10(Parametri!$L$5/1000)-20*LOG10(A7551/1000000)</f>
        <v>22.771747489577407</v>
      </c>
      <c r="I7551" s="9">
        <f t="shared" si="1057"/>
        <v>-147.33427683277353</v>
      </c>
      <c r="J7551" s="10">
        <f t="shared" si="1058"/>
        <v>1.8474483979214694E-15</v>
      </c>
      <c r="K7551" s="14">
        <f>$D$6+'ADSL PSD'!$J7551*Parametri!$L$6+'17a PSD'!$J7551*Parametri!$L$7+$J7551*Parametri!$L$8</f>
        <v>1.0832510235885458E-10</v>
      </c>
      <c r="L7551" s="9">
        <f t="shared" si="1059"/>
        <v>-99.652708919186523</v>
      </c>
      <c r="M7551" s="9">
        <f t="shared" si="1060"/>
        <v>-24.909820424009581</v>
      </c>
      <c r="N7551" s="10">
        <f>HLOOKUP(M7551,Menu!$C$8:$AB$9,2,TRUE)</f>
        <v>0</v>
      </c>
      <c r="O7551" s="9">
        <f t="shared" si="1061"/>
        <v>-135.65270891918652</v>
      </c>
    </row>
    <row r="7552" spans="1:15" s="10" customFormat="1" x14ac:dyDescent="0.25">
      <c r="A7552" s="1">
        <v>32507625</v>
      </c>
      <c r="B7552" s="1">
        <v>-73.400000000000006</v>
      </c>
      <c r="C7552" s="9">
        <f t="shared" si="1054"/>
        <v>-76.900000000000006</v>
      </c>
      <c r="D7552" s="9">
        <f t="shared" si="1055"/>
        <v>-40.552708919186699</v>
      </c>
      <c r="E7552" s="9">
        <f t="shared" si="1056"/>
        <v>8.8049948863873253E-5</v>
      </c>
      <c r="F7552" s="9">
        <f>Parametri!$F$4*(A7552/$D$9)^Parametri!$F$8</f>
        <v>84.015393399598423</v>
      </c>
      <c r="G7552" s="9">
        <f t="shared" si="1053"/>
        <v>-124.56810231878512</v>
      </c>
      <c r="H7552" s="9">
        <f>Parametri!$M$4-10*LOG10(Parametri!$L$5/1000)-20*LOG10(A7552/1000000)</f>
        <v>22.77059513274148</v>
      </c>
      <c r="I7552" s="9">
        <f t="shared" si="1057"/>
        <v>-147.3386974515266</v>
      </c>
      <c r="J7552" s="10">
        <f t="shared" si="1058"/>
        <v>1.8455688644900767E-15</v>
      </c>
      <c r="K7552" s="14">
        <f>$D$6+'ADSL PSD'!$J7552*Parametri!$L$6+'17a PSD'!$J7552*Parametri!$L$7+$J7552*Parametri!$L$8</f>
        <v>1.0832510235885457E-10</v>
      </c>
      <c r="L7552" s="9">
        <f t="shared" si="1059"/>
        <v>-99.652708919186523</v>
      </c>
      <c r="M7552" s="9">
        <f t="shared" si="1060"/>
        <v>-24.915393399598599</v>
      </c>
      <c r="N7552" s="10">
        <f>HLOOKUP(M7552,Menu!$C$8:$AB$9,2,TRUE)</f>
        <v>0</v>
      </c>
      <c r="O7552" s="9">
        <f t="shared" si="1061"/>
        <v>-135.65270891918652</v>
      </c>
    </row>
    <row r="7553" spans="1:15" s="10" customFormat="1" x14ac:dyDescent="0.25">
      <c r="A7553" s="1">
        <v>32511937.5</v>
      </c>
      <c r="B7553" s="1">
        <v>-73.400000000000006</v>
      </c>
      <c r="C7553" s="9">
        <f t="shared" si="1054"/>
        <v>-76.900000000000006</v>
      </c>
      <c r="D7553" s="9">
        <f t="shared" si="1055"/>
        <v>-40.552708919186699</v>
      </c>
      <c r="E7553" s="9">
        <f t="shared" si="1056"/>
        <v>8.8049948863873253E-5</v>
      </c>
      <c r="F7553" s="9">
        <f>Parametri!$F$4*(A7553/$D$9)^Parametri!$F$8</f>
        <v>84.020966005540913</v>
      </c>
      <c r="G7553" s="9">
        <f t="shared" si="1053"/>
        <v>-124.57367492472761</v>
      </c>
      <c r="H7553" s="9">
        <f>Parametri!$M$4-10*LOG10(Parametri!$L$5/1000)-20*LOG10(A7553/1000000)</f>
        <v>22.769442928768431</v>
      </c>
      <c r="I7553" s="9">
        <f t="shared" si="1057"/>
        <v>-147.34311785349604</v>
      </c>
      <c r="J7553" s="10">
        <f t="shared" si="1058"/>
        <v>1.8436913352645756E-15</v>
      </c>
      <c r="K7553" s="14">
        <f>$D$6+'ADSL PSD'!$J7553*Parametri!$L$6+'17a PSD'!$J7553*Parametri!$L$7+$J7553*Parametri!$L$8</f>
        <v>1.0832510235885457E-10</v>
      </c>
      <c r="L7553" s="9">
        <f t="shared" si="1059"/>
        <v>-99.652708919186523</v>
      </c>
      <c r="M7553" s="9">
        <f t="shared" si="1060"/>
        <v>-24.920966005541089</v>
      </c>
      <c r="N7553" s="10">
        <f>HLOOKUP(M7553,Menu!$C$8:$AB$9,2,TRUE)</f>
        <v>0</v>
      </c>
      <c r="O7553" s="9">
        <f t="shared" si="1061"/>
        <v>-135.65270891918652</v>
      </c>
    </row>
    <row r="7554" spans="1:15" s="10" customFormat="1" x14ac:dyDescent="0.25">
      <c r="A7554" s="1">
        <v>32516250</v>
      </c>
      <c r="B7554" s="1">
        <v>-73.400000000000006</v>
      </c>
      <c r="C7554" s="9">
        <f t="shared" si="1054"/>
        <v>-76.900000000000006</v>
      </c>
      <c r="D7554" s="9">
        <f t="shared" si="1055"/>
        <v>-40.552708919186699</v>
      </c>
      <c r="E7554" s="9">
        <f t="shared" si="1056"/>
        <v>8.8049948863873253E-5</v>
      </c>
      <c r="F7554" s="9">
        <f>Parametri!$F$4*(A7554/$D$9)^Parametri!$F$8</f>
        <v>84.02653824191043</v>
      </c>
      <c r="G7554" s="9">
        <f t="shared" si="1053"/>
        <v>-124.57924716109713</v>
      </c>
      <c r="H7554" s="9">
        <f>Parametri!$M$4-10*LOG10(Parametri!$L$5/1000)-20*LOG10(A7554/1000000)</f>
        <v>22.768290877617723</v>
      </c>
      <c r="I7554" s="9">
        <f t="shared" si="1057"/>
        <v>-147.34753803871484</v>
      </c>
      <c r="J7554" s="10">
        <f t="shared" si="1058"/>
        <v>1.8418158080047321E-15</v>
      </c>
      <c r="K7554" s="14">
        <f>$D$6+'ADSL PSD'!$J7554*Parametri!$L$6+'17a PSD'!$J7554*Parametri!$L$7+$J7554*Parametri!$L$8</f>
        <v>1.0832510235885457E-10</v>
      </c>
      <c r="L7554" s="9">
        <f t="shared" si="1059"/>
        <v>-99.652708919186523</v>
      </c>
      <c r="M7554" s="9">
        <f t="shared" si="1060"/>
        <v>-24.926538241910606</v>
      </c>
      <c r="N7554" s="10">
        <f>HLOOKUP(M7554,Menu!$C$8:$AB$9,2,TRUE)</f>
        <v>0</v>
      </c>
      <c r="O7554" s="9">
        <f t="shared" si="1061"/>
        <v>-135.65270891918652</v>
      </c>
    </row>
    <row r="7555" spans="1:15" s="10" customFormat="1" x14ac:dyDescent="0.25">
      <c r="A7555" s="1">
        <v>32520562.5</v>
      </c>
      <c r="B7555" s="1">
        <v>-73.400000000000006</v>
      </c>
      <c r="C7555" s="9">
        <f t="shared" si="1054"/>
        <v>-76.900000000000006</v>
      </c>
      <c r="D7555" s="9">
        <f t="shared" si="1055"/>
        <v>-40.552708919186699</v>
      </c>
      <c r="E7555" s="9">
        <f t="shared" si="1056"/>
        <v>8.8049948863873253E-5</v>
      </c>
      <c r="F7555" s="9">
        <f>Parametri!$F$4*(A7555/$D$9)^Parametri!$F$8</f>
        <v>84.032110108780529</v>
      </c>
      <c r="G7555" s="9">
        <f t="shared" si="1053"/>
        <v>-124.58481902796723</v>
      </c>
      <c r="H7555" s="9">
        <f>Parametri!$M$4-10*LOG10(Parametri!$L$5/1000)-20*LOG10(A7555/1000000)</f>
        <v>22.767138979248806</v>
      </c>
      <c r="I7555" s="9">
        <f t="shared" si="1057"/>
        <v>-147.35195800721604</v>
      </c>
      <c r="J7555" s="10">
        <f t="shared" si="1058"/>
        <v>1.8399422804728965E-15</v>
      </c>
      <c r="K7555" s="14">
        <f>$D$6+'ADSL PSD'!$J7555*Parametri!$L$6+'17a PSD'!$J7555*Parametri!$L$7+$J7555*Parametri!$L$8</f>
        <v>1.0832510235885456E-10</v>
      </c>
      <c r="L7555" s="9">
        <f t="shared" si="1059"/>
        <v>-99.652708919186523</v>
      </c>
      <c r="M7555" s="9">
        <f t="shared" si="1060"/>
        <v>-24.932110108780705</v>
      </c>
      <c r="N7555" s="10">
        <f>HLOOKUP(M7555,Menu!$C$8:$AB$9,2,TRUE)</f>
        <v>0</v>
      </c>
      <c r="O7555" s="9">
        <f t="shared" si="1061"/>
        <v>-135.65270891918652</v>
      </c>
    </row>
    <row r="7556" spans="1:15" s="10" customFormat="1" x14ac:dyDescent="0.25">
      <c r="A7556" s="1">
        <v>32524875</v>
      </c>
      <c r="B7556" s="1">
        <v>-73.400000000000006</v>
      </c>
      <c r="C7556" s="9">
        <f t="shared" si="1054"/>
        <v>-76.900000000000006</v>
      </c>
      <c r="D7556" s="9">
        <f t="shared" si="1055"/>
        <v>-40.552708919186699</v>
      </c>
      <c r="E7556" s="9">
        <f t="shared" si="1056"/>
        <v>8.8049948863873253E-5</v>
      </c>
      <c r="F7556" s="9">
        <f>Parametri!$F$4*(A7556/$D$9)^Parametri!$F$8</f>
        <v>84.037681606224652</v>
      </c>
      <c r="G7556" s="9">
        <f t="shared" si="1053"/>
        <v>-124.59039052541135</v>
      </c>
      <c r="H7556" s="9">
        <f>Parametri!$M$4-10*LOG10(Parametri!$L$5/1000)-20*LOG10(A7556/1000000)</f>
        <v>22.765987233621171</v>
      </c>
      <c r="I7556" s="9">
        <f t="shared" si="1057"/>
        <v>-147.35637775903251</v>
      </c>
      <c r="J7556" s="10">
        <f t="shared" si="1058"/>
        <v>1.8380707504340863E-15</v>
      </c>
      <c r="K7556" s="14">
        <f>$D$6+'ADSL PSD'!$J7556*Parametri!$L$6+'17a PSD'!$J7556*Parametri!$L$7+$J7556*Parametri!$L$8</f>
        <v>1.0832510235885456E-10</v>
      </c>
      <c r="L7556" s="9">
        <f t="shared" si="1059"/>
        <v>-99.652708919186523</v>
      </c>
      <c r="M7556" s="9">
        <f t="shared" si="1060"/>
        <v>-24.937681606224828</v>
      </c>
      <c r="N7556" s="10">
        <f>HLOOKUP(M7556,Menu!$C$8:$AB$9,2,TRUE)</f>
        <v>0</v>
      </c>
      <c r="O7556" s="9">
        <f t="shared" si="1061"/>
        <v>-135.65270891918652</v>
      </c>
    </row>
    <row r="7557" spans="1:15" s="10" customFormat="1" x14ac:dyDescent="0.25">
      <c r="A7557" s="1">
        <v>32529187.5</v>
      </c>
      <c r="B7557" s="1">
        <v>-73.400000000000006</v>
      </c>
      <c r="C7557" s="9">
        <f t="shared" si="1054"/>
        <v>-76.900000000000006</v>
      </c>
      <c r="D7557" s="9">
        <f t="shared" si="1055"/>
        <v>-40.552708919186699</v>
      </c>
      <c r="E7557" s="9">
        <f t="shared" si="1056"/>
        <v>8.8049948863873253E-5</v>
      </c>
      <c r="F7557" s="9">
        <f>Parametri!$F$4*(A7557/$D$9)^Parametri!$F$8</f>
        <v>84.043252734316312</v>
      </c>
      <c r="G7557" s="9">
        <f t="shared" si="1053"/>
        <v>-124.59596165350301</v>
      </c>
      <c r="H7557" s="9">
        <f>Parametri!$M$4-10*LOG10(Parametri!$L$5/1000)-20*LOG10(A7557/1000000)</f>
        <v>22.764835640694322</v>
      </c>
      <c r="I7557" s="9">
        <f t="shared" si="1057"/>
        <v>-147.36079729419734</v>
      </c>
      <c r="J7557" s="10">
        <f t="shared" si="1058"/>
        <v>1.8362012156558971E-15</v>
      </c>
      <c r="K7557" s="14">
        <f>$D$6+'ADSL PSD'!$J7557*Parametri!$L$6+'17a PSD'!$J7557*Parametri!$L$7+$J7557*Parametri!$L$8</f>
        <v>1.0832510235885456E-10</v>
      </c>
      <c r="L7557" s="9">
        <f t="shared" si="1059"/>
        <v>-99.652708919186523</v>
      </c>
      <c r="M7557" s="9">
        <f t="shared" si="1060"/>
        <v>-24.943252734316488</v>
      </c>
      <c r="N7557" s="10">
        <f>HLOOKUP(M7557,Menu!$C$8:$AB$9,2,TRUE)</f>
        <v>0</v>
      </c>
      <c r="O7557" s="9">
        <f t="shared" si="1061"/>
        <v>-135.65270891918652</v>
      </c>
    </row>
    <row r="7558" spans="1:15" s="10" customFormat="1" x14ac:dyDescent="0.25">
      <c r="A7558" s="1">
        <v>32533500</v>
      </c>
      <c r="B7558" s="1">
        <v>-73.400000000000006</v>
      </c>
      <c r="C7558" s="9">
        <f t="shared" si="1054"/>
        <v>-76.900000000000006</v>
      </c>
      <c r="D7558" s="9">
        <f t="shared" si="1055"/>
        <v>-40.552708919186699</v>
      </c>
      <c r="E7558" s="9">
        <f t="shared" si="1056"/>
        <v>8.8049948863873253E-5</v>
      </c>
      <c r="F7558" s="9">
        <f>Parametri!$F$4*(A7558/$D$9)^Parametri!$F$8</f>
        <v>84.048823493128936</v>
      </c>
      <c r="G7558" s="9">
        <f t="shared" si="1053"/>
        <v>-124.60153241231563</v>
      </c>
      <c r="H7558" s="9">
        <f>Parametri!$M$4-10*LOG10(Parametri!$L$5/1000)-20*LOG10(A7558/1000000)</f>
        <v>22.763684200427761</v>
      </c>
      <c r="I7558" s="9">
        <f t="shared" si="1057"/>
        <v>-147.36521661274338</v>
      </c>
      <c r="J7558" s="10">
        <f t="shared" si="1058"/>
        <v>1.834333673908587E-15</v>
      </c>
      <c r="K7558" s="14">
        <f>$D$6+'ADSL PSD'!$J7558*Parametri!$L$6+'17a PSD'!$J7558*Parametri!$L$7+$J7558*Parametri!$L$8</f>
        <v>1.0832510235885454E-10</v>
      </c>
      <c r="L7558" s="9">
        <f t="shared" si="1059"/>
        <v>-99.652708919186523</v>
      </c>
      <c r="M7558" s="9">
        <f t="shared" si="1060"/>
        <v>-24.948823493129112</v>
      </c>
      <c r="N7558" s="10">
        <f>HLOOKUP(M7558,Menu!$C$8:$AB$9,2,TRUE)</f>
        <v>0</v>
      </c>
      <c r="O7558" s="9">
        <f t="shared" si="1061"/>
        <v>-135.65270891918652</v>
      </c>
    </row>
    <row r="7559" spans="1:15" s="10" customFormat="1" x14ac:dyDescent="0.25">
      <c r="A7559" s="1">
        <v>32537812.5</v>
      </c>
      <c r="B7559" s="1">
        <v>-73.400000000000006</v>
      </c>
      <c r="C7559" s="9">
        <f t="shared" si="1054"/>
        <v>-76.900000000000006</v>
      </c>
      <c r="D7559" s="9">
        <f t="shared" si="1055"/>
        <v>-40.552708919186699</v>
      </c>
      <c r="E7559" s="9">
        <f t="shared" si="1056"/>
        <v>8.8049948863873253E-5</v>
      </c>
      <c r="F7559" s="9">
        <f>Parametri!$F$4*(A7559/$D$9)^Parametri!$F$8</f>
        <v>84.054393882735951</v>
      </c>
      <c r="G7559" s="9">
        <f t="shared" si="1053"/>
        <v>-124.60710280192265</v>
      </c>
      <c r="H7559" s="9">
        <f>Parametri!$M$4-10*LOG10(Parametri!$L$5/1000)-20*LOG10(A7559/1000000)</f>
        <v>22.76253291278103</v>
      </c>
      <c r="I7559" s="9">
        <f t="shared" si="1057"/>
        <v>-147.36963571470369</v>
      </c>
      <c r="J7559" s="10">
        <f t="shared" si="1058"/>
        <v>1.8324681229649589E-15</v>
      </c>
      <c r="K7559" s="14">
        <f>$D$6+'ADSL PSD'!$J7559*Parametri!$L$6+'17a PSD'!$J7559*Parametri!$L$7+$J7559*Parametri!$L$8</f>
        <v>1.0832510235885454E-10</v>
      </c>
      <c r="L7559" s="9">
        <f t="shared" si="1059"/>
        <v>-99.652708919186523</v>
      </c>
      <c r="M7559" s="9">
        <f t="shared" si="1060"/>
        <v>-24.954393882736127</v>
      </c>
      <c r="N7559" s="10">
        <f>HLOOKUP(M7559,Menu!$C$8:$AB$9,2,TRUE)</f>
        <v>0</v>
      </c>
      <c r="O7559" s="9">
        <f t="shared" si="1061"/>
        <v>-135.65270891918652</v>
      </c>
    </row>
    <row r="7560" spans="1:15" s="10" customFormat="1" x14ac:dyDescent="0.25">
      <c r="A7560" s="1">
        <v>32542125</v>
      </c>
      <c r="B7560" s="1">
        <v>-73.400000000000006</v>
      </c>
      <c r="C7560" s="9">
        <f t="shared" si="1054"/>
        <v>-76.900000000000006</v>
      </c>
      <c r="D7560" s="9">
        <f t="shared" si="1055"/>
        <v>-40.552708919186699</v>
      </c>
      <c r="E7560" s="9">
        <f t="shared" si="1056"/>
        <v>8.8049948863873253E-5</v>
      </c>
      <c r="F7560" s="9">
        <f>Parametri!$F$4*(A7560/$D$9)^Parametri!$F$8</f>
        <v>84.059963903210743</v>
      </c>
      <c r="G7560" s="9">
        <f t="shared" si="1053"/>
        <v>-124.61267282239744</v>
      </c>
      <c r="H7560" s="9">
        <f>Parametri!$M$4-10*LOG10(Parametri!$L$5/1000)-20*LOG10(A7560/1000000)</f>
        <v>22.76138177771367</v>
      </c>
      <c r="I7560" s="9">
        <f t="shared" si="1057"/>
        <v>-147.37405460011112</v>
      </c>
      <c r="J7560" s="10">
        <f t="shared" si="1058"/>
        <v>1.8306045606005103E-15</v>
      </c>
      <c r="K7560" s="14">
        <f>$D$6+'ADSL PSD'!$J7560*Parametri!$L$6+'17a PSD'!$J7560*Parametri!$L$7+$J7560*Parametri!$L$8</f>
        <v>1.0832510235885454E-10</v>
      </c>
      <c r="L7560" s="9">
        <f t="shared" si="1059"/>
        <v>-99.652708919186523</v>
      </c>
      <c r="M7560" s="9">
        <f t="shared" si="1060"/>
        <v>-24.95996390321092</v>
      </c>
      <c r="N7560" s="10">
        <f>HLOOKUP(M7560,Menu!$C$8:$AB$9,2,TRUE)</f>
        <v>0</v>
      </c>
      <c r="O7560" s="9">
        <f t="shared" si="1061"/>
        <v>-135.65270891918652</v>
      </c>
    </row>
    <row r="7561" spans="1:15" s="10" customFormat="1" x14ac:dyDescent="0.25">
      <c r="A7561" s="1">
        <v>32546437.5</v>
      </c>
      <c r="B7561" s="1">
        <v>-73.400000000000006</v>
      </c>
      <c r="C7561" s="9">
        <f t="shared" si="1054"/>
        <v>-76.900000000000006</v>
      </c>
      <c r="D7561" s="9">
        <f t="shared" si="1055"/>
        <v>-40.552708919186699</v>
      </c>
      <c r="E7561" s="9">
        <f t="shared" si="1056"/>
        <v>8.8049948863873253E-5</v>
      </c>
      <c r="F7561" s="9">
        <f>Parametri!$F$4*(A7561/$D$9)^Parametri!$F$8</f>
        <v>84.065533554626711</v>
      </c>
      <c r="G7561" s="9">
        <f t="shared" si="1053"/>
        <v>-124.61824247381341</v>
      </c>
      <c r="H7561" s="9">
        <f>Parametri!$M$4-10*LOG10(Parametri!$L$5/1000)-20*LOG10(A7561/1000000)</f>
        <v>22.76023079518524</v>
      </c>
      <c r="I7561" s="9">
        <f t="shared" si="1057"/>
        <v>-147.37847326899865</v>
      </c>
      <c r="J7561" s="10">
        <f t="shared" si="1058"/>
        <v>1.8287429845932768E-15</v>
      </c>
      <c r="K7561" s="14">
        <f>$D$6+'ADSL PSD'!$J7561*Parametri!$L$6+'17a PSD'!$J7561*Parametri!$L$7+$J7561*Parametri!$L$8</f>
        <v>1.0832510235885454E-10</v>
      </c>
      <c r="L7561" s="9">
        <f t="shared" si="1059"/>
        <v>-99.652708919186523</v>
      </c>
      <c r="M7561" s="9">
        <f t="shared" si="1060"/>
        <v>-24.965533554626887</v>
      </c>
      <c r="N7561" s="10">
        <f>HLOOKUP(M7561,Menu!$C$8:$AB$9,2,TRUE)</f>
        <v>0</v>
      </c>
      <c r="O7561" s="9">
        <f t="shared" si="1061"/>
        <v>-135.65270891918652</v>
      </c>
    </row>
    <row r="7562" spans="1:15" s="10" customFormat="1" x14ac:dyDescent="0.25">
      <c r="A7562" s="1">
        <v>32550750</v>
      </c>
      <c r="B7562" s="1">
        <v>-73.400000000000006</v>
      </c>
      <c r="C7562" s="9">
        <f t="shared" si="1054"/>
        <v>-76.900000000000006</v>
      </c>
      <c r="D7562" s="9">
        <f t="shared" si="1055"/>
        <v>-40.552708919186699</v>
      </c>
      <c r="E7562" s="9">
        <f t="shared" si="1056"/>
        <v>8.8049948863873253E-5</v>
      </c>
      <c r="F7562" s="9">
        <f>Parametri!$F$4*(A7562/$D$9)^Parametri!$F$8</f>
        <v>84.071102837057197</v>
      </c>
      <c r="G7562" s="9">
        <f t="shared" si="1053"/>
        <v>-124.6238117562439</v>
      </c>
      <c r="H7562" s="9">
        <f>Parametri!$M$4-10*LOG10(Parametri!$L$5/1000)-20*LOG10(A7562/1000000)</f>
        <v>22.759079965155323</v>
      </c>
      <c r="I7562" s="9">
        <f t="shared" si="1057"/>
        <v>-147.38289172139923</v>
      </c>
      <c r="J7562" s="10">
        <f t="shared" si="1058"/>
        <v>1.8268833927238929E-15</v>
      </c>
      <c r="K7562" s="14">
        <f>$D$6+'ADSL PSD'!$J7562*Parametri!$L$6+'17a PSD'!$J7562*Parametri!$L$7+$J7562*Parametri!$L$8</f>
        <v>1.0832510235885453E-10</v>
      </c>
      <c r="L7562" s="9">
        <f t="shared" si="1059"/>
        <v>-99.652708919186523</v>
      </c>
      <c r="M7562" s="9">
        <f t="shared" si="1060"/>
        <v>-24.971102837057373</v>
      </c>
      <c r="N7562" s="10">
        <f>HLOOKUP(M7562,Menu!$C$8:$AB$9,2,TRUE)</f>
        <v>0</v>
      </c>
      <c r="O7562" s="9">
        <f t="shared" si="1061"/>
        <v>-135.65270891918652</v>
      </c>
    </row>
    <row r="7563" spans="1:15" s="10" customFormat="1" x14ac:dyDescent="0.25">
      <c r="A7563" s="1">
        <v>32555062.5</v>
      </c>
      <c r="B7563" s="1">
        <v>-73.400000000000006</v>
      </c>
      <c r="C7563" s="9">
        <f t="shared" si="1054"/>
        <v>-76.900000000000006</v>
      </c>
      <c r="D7563" s="9">
        <f t="shared" si="1055"/>
        <v>-40.552708919186699</v>
      </c>
      <c r="E7563" s="9">
        <f t="shared" si="1056"/>
        <v>8.8049948863873253E-5</v>
      </c>
      <c r="F7563" s="9">
        <f>Parametri!$F$4*(A7563/$D$9)^Parametri!$F$8</f>
        <v>84.076671750575514</v>
      </c>
      <c r="G7563" s="9">
        <f t="shared" si="1053"/>
        <v>-124.62938066976221</v>
      </c>
      <c r="H7563" s="9">
        <f>Parametri!$M$4-10*LOG10(Parametri!$L$5/1000)-20*LOG10(A7563/1000000)</f>
        <v>22.757929287583522</v>
      </c>
      <c r="I7563" s="9">
        <f t="shared" si="1057"/>
        <v>-147.38730995734574</v>
      </c>
      <c r="J7563" s="10">
        <f t="shared" si="1058"/>
        <v>1.8250257827756532E-15</v>
      </c>
      <c r="K7563" s="14">
        <f>$D$6+'ADSL PSD'!$J7563*Parametri!$L$6+'17a PSD'!$J7563*Parametri!$L$7+$J7563*Parametri!$L$8</f>
        <v>1.0832510235885453E-10</v>
      </c>
      <c r="L7563" s="9">
        <f t="shared" si="1059"/>
        <v>-99.652708919186523</v>
      </c>
      <c r="M7563" s="9">
        <f t="shared" si="1060"/>
        <v>-24.97667175057569</v>
      </c>
      <c r="N7563" s="10">
        <f>HLOOKUP(M7563,Menu!$C$8:$AB$9,2,TRUE)</f>
        <v>0</v>
      </c>
      <c r="O7563" s="9">
        <f t="shared" si="1061"/>
        <v>-135.65270891918652</v>
      </c>
    </row>
    <row r="7564" spans="1:15" s="10" customFormat="1" x14ac:dyDescent="0.25">
      <c r="A7564" s="1">
        <v>32559375</v>
      </c>
      <c r="B7564" s="1">
        <v>-73.400000000000006</v>
      </c>
      <c r="C7564" s="9">
        <f t="shared" si="1054"/>
        <v>-76.900000000000006</v>
      </c>
      <c r="D7564" s="9">
        <f t="shared" si="1055"/>
        <v>-40.552708919186699</v>
      </c>
      <c r="E7564" s="9">
        <f t="shared" si="1056"/>
        <v>8.8049948863873253E-5</v>
      </c>
      <c r="F7564" s="9">
        <f>Parametri!$F$4*(A7564/$D$9)^Parametri!$F$8</f>
        <v>84.082240295254962</v>
      </c>
      <c r="G7564" s="9">
        <f t="shared" si="1053"/>
        <v>-124.63494921444166</v>
      </c>
      <c r="H7564" s="9">
        <f>Parametri!$M$4-10*LOG10(Parametri!$L$5/1000)-20*LOG10(A7564/1000000)</f>
        <v>22.756778762429434</v>
      </c>
      <c r="I7564" s="9">
        <f t="shared" si="1057"/>
        <v>-147.3917279768711</v>
      </c>
      <c r="J7564" s="10">
        <f t="shared" si="1058"/>
        <v>1.8231701525344065E-15</v>
      </c>
      <c r="K7564" s="14">
        <f>$D$6+'ADSL PSD'!$J7564*Parametri!$L$6+'17a PSD'!$J7564*Parametri!$L$7+$J7564*Parametri!$L$8</f>
        <v>1.0832510235885453E-10</v>
      </c>
      <c r="L7564" s="9">
        <f t="shared" si="1059"/>
        <v>-99.652708919186523</v>
      </c>
      <c r="M7564" s="9">
        <f t="shared" si="1060"/>
        <v>-24.982240295255139</v>
      </c>
      <c r="N7564" s="10">
        <f>HLOOKUP(M7564,Menu!$C$8:$AB$9,2,TRUE)</f>
        <v>0</v>
      </c>
      <c r="O7564" s="9">
        <f t="shared" si="1061"/>
        <v>-135.65270891918652</v>
      </c>
    </row>
    <row r="7565" spans="1:15" s="10" customFormat="1" x14ac:dyDescent="0.25">
      <c r="A7565" s="1">
        <v>32563687.5</v>
      </c>
      <c r="B7565" s="1">
        <v>-73.400000000000006</v>
      </c>
      <c r="C7565" s="9">
        <f t="shared" si="1054"/>
        <v>-76.900000000000006</v>
      </c>
      <c r="D7565" s="9">
        <f t="shared" si="1055"/>
        <v>-40.552708919186699</v>
      </c>
      <c r="E7565" s="9">
        <f t="shared" si="1056"/>
        <v>8.8049948863873253E-5</v>
      </c>
      <c r="F7565" s="9">
        <f>Parametri!$F$4*(A7565/$D$9)^Parametri!$F$8</f>
        <v>84.087808471168842</v>
      </c>
      <c r="G7565" s="9">
        <f t="shared" si="1053"/>
        <v>-124.64051739035554</v>
      </c>
      <c r="H7565" s="9">
        <f>Parametri!$M$4-10*LOG10(Parametri!$L$5/1000)-20*LOG10(A7565/1000000)</f>
        <v>22.755628389652699</v>
      </c>
      <c r="I7565" s="9">
        <f t="shared" si="1057"/>
        <v>-147.39614578000823</v>
      </c>
      <c r="J7565" s="10">
        <f t="shared" si="1058"/>
        <v>1.8213164997885908E-15</v>
      </c>
      <c r="K7565" s="14">
        <f>$D$6+'ADSL PSD'!$J7565*Parametri!$L$6+'17a PSD'!$J7565*Parametri!$L$7+$J7565*Parametri!$L$8</f>
        <v>1.0832510235885452E-10</v>
      </c>
      <c r="L7565" s="9">
        <f t="shared" si="1059"/>
        <v>-99.652708919186551</v>
      </c>
      <c r="M7565" s="9">
        <f t="shared" si="1060"/>
        <v>-24.987808471168989</v>
      </c>
      <c r="N7565" s="10">
        <f>HLOOKUP(M7565,Menu!$C$8:$AB$9,2,TRUE)</f>
        <v>0</v>
      </c>
      <c r="O7565" s="9">
        <f t="shared" si="1061"/>
        <v>-135.65270891918655</v>
      </c>
    </row>
    <row r="7566" spans="1:15" s="10" customFormat="1" x14ac:dyDescent="0.25">
      <c r="A7566" s="1">
        <v>32568000</v>
      </c>
      <c r="B7566" s="1">
        <v>-73.400000000000006</v>
      </c>
      <c r="C7566" s="9">
        <f t="shared" si="1054"/>
        <v>-76.900000000000006</v>
      </c>
      <c r="D7566" s="9">
        <f t="shared" si="1055"/>
        <v>-40.552708919186699</v>
      </c>
      <c r="E7566" s="9">
        <f t="shared" si="1056"/>
        <v>8.8049948863873253E-5</v>
      </c>
      <c r="F7566" s="9">
        <f>Parametri!$F$4*(A7566/$D$9)^Parametri!$F$8</f>
        <v>84.093376278390366</v>
      </c>
      <c r="G7566" s="9">
        <f t="shared" si="1053"/>
        <v>-124.64608519757707</v>
      </c>
      <c r="H7566" s="9">
        <f>Parametri!$M$4-10*LOG10(Parametri!$L$5/1000)-20*LOG10(A7566/1000000)</f>
        <v>22.754478169212952</v>
      </c>
      <c r="I7566" s="9">
        <f t="shared" si="1057"/>
        <v>-147.40056336679001</v>
      </c>
      <c r="J7566" s="10">
        <f t="shared" si="1058"/>
        <v>1.8194648223292429E-15</v>
      </c>
      <c r="K7566" s="14">
        <f>$D$6+'ADSL PSD'!$J7566*Parametri!$L$6+'17a PSD'!$J7566*Parametri!$L$7+$J7566*Parametri!$L$8</f>
        <v>1.0832510235885452E-10</v>
      </c>
      <c r="L7566" s="9">
        <f t="shared" si="1059"/>
        <v>-99.652708919186551</v>
      </c>
      <c r="M7566" s="9">
        <f t="shared" si="1060"/>
        <v>-24.993376278390514</v>
      </c>
      <c r="N7566" s="10">
        <f>HLOOKUP(M7566,Menu!$C$8:$AB$9,2,TRUE)</f>
        <v>0</v>
      </c>
      <c r="O7566" s="9">
        <f t="shared" si="1061"/>
        <v>-135.65270891918655</v>
      </c>
    </row>
    <row r="7567" spans="1:15" s="10" customFormat="1" x14ac:dyDescent="0.25">
      <c r="A7567" s="1">
        <v>32572312.5</v>
      </c>
      <c r="B7567" s="1">
        <v>-73.400000000000006</v>
      </c>
      <c r="C7567" s="9">
        <f t="shared" si="1054"/>
        <v>-76.900000000000006</v>
      </c>
      <c r="D7567" s="9">
        <f t="shared" si="1055"/>
        <v>-40.552708919186699</v>
      </c>
      <c r="E7567" s="9">
        <f t="shared" si="1056"/>
        <v>8.8049948863873253E-5</v>
      </c>
      <c r="F7567" s="9">
        <f>Parametri!$F$4*(A7567/$D$9)^Parametri!$F$8</f>
        <v>84.098943716992821</v>
      </c>
      <c r="G7567" s="9">
        <f t="shared" ref="G7567:G7630" si="1062">D7567-F7567</f>
        <v>-124.65165263617952</v>
      </c>
      <c r="H7567" s="9">
        <f>Parametri!$M$4-10*LOG10(Parametri!$L$5/1000)-20*LOG10(A7567/1000000)</f>
        <v>22.753328101069851</v>
      </c>
      <c r="I7567" s="9">
        <f t="shared" si="1057"/>
        <v>-147.40498073724936</v>
      </c>
      <c r="J7567" s="10">
        <f t="shared" si="1058"/>
        <v>1.8176151179499692E-15</v>
      </c>
      <c r="K7567" s="14">
        <f>$D$6+'ADSL PSD'!$J7567*Parametri!$L$6+'17a PSD'!$J7567*Parametri!$L$7+$J7567*Parametri!$L$8</f>
        <v>1.0832510235885452E-10</v>
      </c>
      <c r="L7567" s="9">
        <f t="shared" si="1059"/>
        <v>-99.652708919186551</v>
      </c>
      <c r="M7567" s="9">
        <f t="shared" si="1060"/>
        <v>-24.998943716992969</v>
      </c>
      <c r="N7567" s="10">
        <f>HLOOKUP(M7567,Menu!$C$8:$AB$9,2,TRUE)</f>
        <v>0</v>
      </c>
      <c r="O7567" s="9">
        <f t="shared" si="1061"/>
        <v>-135.65270891918655</v>
      </c>
    </row>
    <row r="7568" spans="1:15" s="10" customFormat="1" x14ac:dyDescent="0.25">
      <c r="A7568" s="1">
        <v>32576625</v>
      </c>
      <c r="B7568" s="1">
        <v>-73.400000000000006</v>
      </c>
      <c r="C7568" s="9">
        <f t="shared" ref="C7568:C7631" si="1063">B7568-3.5</f>
        <v>-76.900000000000006</v>
      </c>
      <c r="D7568" s="9">
        <f t="shared" ref="D7568:D7631" si="1064">C7568+$D$2</f>
        <v>-40.552708919186699</v>
      </c>
      <c r="E7568" s="9">
        <f t="shared" ref="E7568:E7631" si="1065">10^(D7568/10)</f>
        <v>8.8049948863873253E-5</v>
      </c>
      <c r="F7568" s="9">
        <f>Parametri!$F$4*(A7568/$D$9)^Parametri!$F$8</f>
        <v>84.104510787049364</v>
      </c>
      <c r="G7568" s="9">
        <f t="shared" si="1062"/>
        <v>-124.65721970623606</v>
      </c>
      <c r="H7568" s="9">
        <f>Parametri!$M$4-10*LOG10(Parametri!$L$5/1000)-20*LOG10(A7568/1000000)</f>
        <v>22.752178185183077</v>
      </c>
      <c r="I7568" s="9">
        <f t="shared" ref="I7568:I7631" si="1066">G7568-H7568</f>
        <v>-147.40939789141913</v>
      </c>
      <c r="J7568" s="10">
        <f t="shared" ref="J7568:J7631" si="1067">10^(I7568/10)</f>
        <v>1.8157673844470089E-15</v>
      </c>
      <c r="K7568" s="14">
        <f>$D$6+'ADSL PSD'!$J7568*Parametri!$L$6+'17a PSD'!$J7568*Parametri!$L$7+$J7568*Parametri!$L$8</f>
        <v>1.083251023588545E-10</v>
      </c>
      <c r="L7568" s="9">
        <f t="shared" ref="L7568:L7631" si="1068">10*LOG10(K7568)</f>
        <v>-99.652708919186551</v>
      </c>
      <c r="M7568" s="9">
        <f t="shared" ref="M7568:M7631" si="1069">G7568-L7568</f>
        <v>-25.004510787049512</v>
      </c>
      <c r="N7568" s="10">
        <f>HLOOKUP(M7568,Menu!$C$8:$AB$9,2,TRUE)</f>
        <v>0</v>
      </c>
      <c r="O7568" s="9">
        <f t="shared" ref="O7568:O7631" si="1070">L7568-36</f>
        <v>-135.65270891918655</v>
      </c>
    </row>
    <row r="7569" spans="1:15" s="10" customFormat="1" x14ac:dyDescent="0.25">
      <c r="A7569" s="1">
        <v>32580937.5</v>
      </c>
      <c r="B7569" s="1">
        <v>-73.400000000000006</v>
      </c>
      <c r="C7569" s="9">
        <f t="shared" si="1063"/>
        <v>-76.900000000000006</v>
      </c>
      <c r="D7569" s="9">
        <f t="shared" si="1064"/>
        <v>-40.552708919186699</v>
      </c>
      <c r="E7569" s="9">
        <f t="shared" si="1065"/>
        <v>8.8049948863873253E-5</v>
      </c>
      <c r="F7569" s="9">
        <f>Parametri!$F$4*(A7569/$D$9)^Parametri!$F$8</f>
        <v>84.110077488633181</v>
      </c>
      <c r="G7569" s="9">
        <f t="shared" si="1062"/>
        <v>-124.66278640781988</v>
      </c>
      <c r="H7569" s="9">
        <f>Parametri!$M$4-10*LOG10(Parametri!$L$5/1000)-20*LOG10(A7569/1000000)</f>
        <v>22.751028421512316</v>
      </c>
      <c r="I7569" s="9">
        <f t="shared" si="1066"/>
        <v>-147.41381482933218</v>
      </c>
      <c r="J7569" s="10">
        <f t="shared" si="1067"/>
        <v>1.8139216196191382E-15</v>
      </c>
      <c r="K7569" s="14">
        <f>$D$6+'ADSL PSD'!$J7569*Parametri!$L$6+'17a PSD'!$J7569*Parametri!$L$7+$J7569*Parametri!$L$8</f>
        <v>1.083251023588545E-10</v>
      </c>
      <c r="L7569" s="9">
        <f t="shared" si="1068"/>
        <v>-99.652708919186551</v>
      </c>
      <c r="M7569" s="9">
        <f t="shared" si="1069"/>
        <v>-25.010077488633328</v>
      </c>
      <c r="N7569" s="10">
        <f>HLOOKUP(M7569,Menu!$C$8:$AB$9,2,TRUE)</f>
        <v>0</v>
      </c>
      <c r="O7569" s="9">
        <f t="shared" si="1070"/>
        <v>-135.65270891918655</v>
      </c>
    </row>
    <row r="7570" spans="1:15" s="10" customFormat="1" x14ac:dyDescent="0.25">
      <c r="A7570" s="1">
        <v>32585250</v>
      </c>
      <c r="B7570" s="1">
        <v>-73.400000000000006</v>
      </c>
      <c r="C7570" s="9">
        <f t="shared" si="1063"/>
        <v>-76.900000000000006</v>
      </c>
      <c r="D7570" s="9">
        <f t="shared" si="1064"/>
        <v>-40.552708919186699</v>
      </c>
      <c r="E7570" s="9">
        <f t="shared" si="1065"/>
        <v>8.8049948863873253E-5</v>
      </c>
      <c r="F7570" s="9">
        <f>Parametri!$F$4*(A7570/$D$9)^Parametri!$F$8</f>
        <v>84.115643821817443</v>
      </c>
      <c r="G7570" s="9">
        <f t="shared" si="1062"/>
        <v>-124.66835274100414</v>
      </c>
      <c r="H7570" s="9">
        <f>Parametri!$M$4-10*LOG10(Parametri!$L$5/1000)-20*LOG10(A7570/1000000)</f>
        <v>22.749878810017282</v>
      </c>
      <c r="I7570" s="9">
        <f t="shared" si="1066"/>
        <v>-147.41823155102142</v>
      </c>
      <c r="J7570" s="10">
        <f t="shared" si="1067"/>
        <v>1.812077821267694E-15</v>
      </c>
      <c r="K7570" s="14">
        <f>$D$6+'ADSL PSD'!$J7570*Parametri!$L$6+'17a PSD'!$J7570*Parametri!$L$7+$J7570*Parametri!$L$8</f>
        <v>1.083251023588545E-10</v>
      </c>
      <c r="L7570" s="9">
        <f t="shared" si="1068"/>
        <v>-99.652708919186551</v>
      </c>
      <c r="M7570" s="9">
        <f t="shared" si="1069"/>
        <v>-25.015643821817591</v>
      </c>
      <c r="N7570" s="10">
        <f>HLOOKUP(M7570,Menu!$C$8:$AB$9,2,TRUE)</f>
        <v>0</v>
      </c>
      <c r="O7570" s="9">
        <f t="shared" si="1070"/>
        <v>-135.65270891918655</v>
      </c>
    </row>
    <row r="7571" spans="1:15" s="10" customFormat="1" x14ac:dyDescent="0.25">
      <c r="A7571" s="1">
        <v>32589562.5</v>
      </c>
      <c r="B7571" s="1">
        <v>-73.400000000000006</v>
      </c>
      <c r="C7571" s="9">
        <f t="shared" si="1063"/>
        <v>-76.900000000000006</v>
      </c>
      <c r="D7571" s="9">
        <f t="shared" si="1064"/>
        <v>-40.552708919186699</v>
      </c>
      <c r="E7571" s="9">
        <f t="shared" si="1065"/>
        <v>8.8049948863873253E-5</v>
      </c>
      <c r="F7571" s="9">
        <f>Parametri!$F$4*(A7571/$D$9)^Parametri!$F$8</f>
        <v>84.121209786675252</v>
      </c>
      <c r="G7571" s="9">
        <f t="shared" si="1062"/>
        <v>-124.67391870586195</v>
      </c>
      <c r="H7571" s="9">
        <f>Parametri!$M$4-10*LOG10(Parametri!$L$5/1000)-20*LOG10(A7571/1000000)</f>
        <v>22.74872935065769</v>
      </c>
      <c r="I7571" s="9">
        <f t="shared" si="1066"/>
        <v>-147.42264805651965</v>
      </c>
      <c r="J7571" s="10">
        <f t="shared" si="1067"/>
        <v>1.8102359871966608E-15</v>
      </c>
      <c r="K7571" s="14">
        <f>$D$6+'ADSL PSD'!$J7571*Parametri!$L$6+'17a PSD'!$J7571*Parametri!$L$7+$J7571*Parametri!$L$8</f>
        <v>1.0832510235885449E-10</v>
      </c>
      <c r="L7571" s="9">
        <f t="shared" si="1068"/>
        <v>-99.652708919186551</v>
      </c>
      <c r="M7571" s="9">
        <f t="shared" si="1069"/>
        <v>-25.021209786675399</v>
      </c>
      <c r="N7571" s="10">
        <f>HLOOKUP(M7571,Menu!$C$8:$AB$9,2,TRUE)</f>
        <v>0</v>
      </c>
      <c r="O7571" s="9">
        <f t="shared" si="1070"/>
        <v>-135.65270891918655</v>
      </c>
    </row>
    <row r="7572" spans="1:15" s="10" customFormat="1" x14ac:dyDescent="0.25">
      <c r="A7572" s="1">
        <v>32593875</v>
      </c>
      <c r="B7572" s="1">
        <v>-73.400000000000006</v>
      </c>
      <c r="C7572" s="9">
        <f t="shared" si="1063"/>
        <v>-76.900000000000006</v>
      </c>
      <c r="D7572" s="9">
        <f t="shared" si="1064"/>
        <v>-40.552708919186699</v>
      </c>
      <c r="E7572" s="9">
        <f t="shared" si="1065"/>
        <v>8.8049948863873253E-5</v>
      </c>
      <c r="F7572" s="9">
        <f>Parametri!$F$4*(A7572/$D$9)^Parametri!$F$8</f>
        <v>84.126775383279764</v>
      </c>
      <c r="G7572" s="9">
        <f t="shared" si="1062"/>
        <v>-124.67948430246646</v>
      </c>
      <c r="H7572" s="9">
        <f>Parametri!$M$4-10*LOG10(Parametri!$L$5/1000)-20*LOG10(A7572/1000000)</f>
        <v>22.747580043393288</v>
      </c>
      <c r="I7572" s="9">
        <f t="shared" si="1066"/>
        <v>-147.42706434585975</v>
      </c>
      <c r="J7572" s="10">
        <f t="shared" si="1067"/>
        <v>1.8083961152125131E-15</v>
      </c>
      <c r="K7572" s="14">
        <f>$D$6+'ADSL PSD'!$J7572*Parametri!$L$6+'17a PSD'!$J7572*Parametri!$L$7+$J7572*Parametri!$L$8</f>
        <v>1.0832510235885449E-10</v>
      </c>
      <c r="L7572" s="9">
        <f t="shared" si="1068"/>
        <v>-99.652708919186551</v>
      </c>
      <c r="M7572" s="9">
        <f t="shared" si="1069"/>
        <v>-25.026775383279912</v>
      </c>
      <c r="N7572" s="10">
        <f>HLOOKUP(M7572,Menu!$C$8:$AB$9,2,TRUE)</f>
        <v>0</v>
      </c>
      <c r="O7572" s="9">
        <f t="shared" si="1070"/>
        <v>-135.65270891918655</v>
      </c>
    </row>
    <row r="7573" spans="1:15" s="10" customFormat="1" x14ac:dyDescent="0.25">
      <c r="A7573" s="1">
        <v>32598187.5</v>
      </c>
      <c r="B7573" s="1">
        <v>-73.400000000000006</v>
      </c>
      <c r="C7573" s="9">
        <f t="shared" si="1063"/>
        <v>-76.900000000000006</v>
      </c>
      <c r="D7573" s="9">
        <f t="shared" si="1064"/>
        <v>-40.552708919186699</v>
      </c>
      <c r="E7573" s="9">
        <f t="shared" si="1065"/>
        <v>8.8049948863873253E-5</v>
      </c>
      <c r="F7573" s="9">
        <f>Parametri!$F$4*(A7573/$D$9)^Parametri!$F$8</f>
        <v>84.132340611704009</v>
      </c>
      <c r="G7573" s="9">
        <f t="shared" si="1062"/>
        <v>-124.68504953089071</v>
      </c>
      <c r="H7573" s="9">
        <f>Parametri!$M$4-10*LOG10(Parametri!$L$5/1000)-20*LOG10(A7573/1000000)</f>
        <v>22.746430888183824</v>
      </c>
      <c r="I7573" s="9">
        <f t="shared" si="1066"/>
        <v>-147.43148041907455</v>
      </c>
      <c r="J7573" s="10">
        <f t="shared" si="1067"/>
        <v>1.8065582031243158E-15</v>
      </c>
      <c r="K7573" s="14">
        <f>$D$6+'ADSL PSD'!$J7573*Parametri!$L$6+'17a PSD'!$J7573*Parametri!$L$7+$J7573*Parametri!$L$8</f>
        <v>1.0832510235885449E-10</v>
      </c>
      <c r="L7573" s="9">
        <f t="shared" si="1068"/>
        <v>-99.652708919186551</v>
      </c>
      <c r="M7573" s="9">
        <f t="shared" si="1069"/>
        <v>-25.032340611704157</v>
      </c>
      <c r="N7573" s="10">
        <f>HLOOKUP(M7573,Menu!$C$8:$AB$9,2,TRUE)</f>
        <v>0</v>
      </c>
      <c r="O7573" s="9">
        <f t="shared" si="1070"/>
        <v>-135.65270891918655</v>
      </c>
    </row>
    <row r="7574" spans="1:15" s="10" customFormat="1" x14ac:dyDescent="0.25">
      <c r="A7574" s="1">
        <v>32602500</v>
      </c>
      <c r="B7574" s="1">
        <v>-73.400000000000006</v>
      </c>
      <c r="C7574" s="9">
        <f t="shared" si="1063"/>
        <v>-76.900000000000006</v>
      </c>
      <c r="D7574" s="9">
        <f t="shared" si="1064"/>
        <v>-40.552708919186699</v>
      </c>
      <c r="E7574" s="9">
        <f t="shared" si="1065"/>
        <v>8.8049948863873253E-5</v>
      </c>
      <c r="F7574" s="9">
        <f>Parametri!$F$4*(A7574/$D$9)^Parametri!$F$8</f>
        <v>84.137905472021103</v>
      </c>
      <c r="G7574" s="9">
        <f t="shared" si="1062"/>
        <v>-124.6906143912078</v>
      </c>
      <c r="H7574" s="9">
        <f>Parametri!$M$4-10*LOG10(Parametri!$L$5/1000)-20*LOG10(A7574/1000000)</f>
        <v>22.745281884989073</v>
      </c>
      <c r="I7574" s="9">
        <f t="shared" si="1066"/>
        <v>-147.43589627619687</v>
      </c>
      <c r="J7574" s="10">
        <f t="shared" si="1067"/>
        <v>1.8047222487437448E-15</v>
      </c>
      <c r="K7574" s="14">
        <f>$D$6+'ADSL PSD'!$J7574*Parametri!$L$6+'17a PSD'!$J7574*Parametri!$L$7+$J7574*Parametri!$L$8</f>
        <v>1.0832510235885448E-10</v>
      </c>
      <c r="L7574" s="9">
        <f t="shared" si="1068"/>
        <v>-99.652708919186551</v>
      </c>
      <c r="M7574" s="9">
        <f t="shared" si="1069"/>
        <v>-25.037905472021251</v>
      </c>
      <c r="N7574" s="10">
        <f>HLOOKUP(M7574,Menu!$C$8:$AB$9,2,TRUE)</f>
        <v>0</v>
      </c>
      <c r="O7574" s="9">
        <f t="shared" si="1070"/>
        <v>-135.65270891918655</v>
      </c>
    </row>
    <row r="7575" spans="1:15" s="10" customFormat="1" x14ac:dyDescent="0.25">
      <c r="A7575" s="1">
        <v>32606812.5</v>
      </c>
      <c r="B7575" s="1">
        <v>-73.400000000000006</v>
      </c>
      <c r="C7575" s="9">
        <f t="shared" si="1063"/>
        <v>-76.900000000000006</v>
      </c>
      <c r="D7575" s="9">
        <f t="shared" si="1064"/>
        <v>-40.552708919186699</v>
      </c>
      <c r="E7575" s="9">
        <f t="shared" si="1065"/>
        <v>8.8049948863873253E-5</v>
      </c>
      <c r="F7575" s="9">
        <f>Parametri!$F$4*(A7575/$D$9)^Parametri!$F$8</f>
        <v>84.143469964304032</v>
      </c>
      <c r="G7575" s="9">
        <f t="shared" si="1062"/>
        <v>-124.69617888349073</v>
      </c>
      <c r="H7575" s="9">
        <f>Parametri!$M$4-10*LOG10(Parametri!$L$5/1000)-20*LOG10(A7575/1000000)</f>
        <v>22.744133033768819</v>
      </c>
      <c r="I7575" s="9">
        <f t="shared" si="1066"/>
        <v>-147.44031191725955</v>
      </c>
      <c r="J7575" s="10">
        <f t="shared" si="1067"/>
        <v>1.8028882498849828E-15</v>
      </c>
      <c r="K7575" s="14">
        <f>$D$6+'ADSL PSD'!$J7575*Parametri!$L$6+'17a PSD'!$J7575*Parametri!$L$7+$J7575*Parametri!$L$8</f>
        <v>1.0832510235885448E-10</v>
      </c>
      <c r="L7575" s="9">
        <f t="shared" si="1068"/>
        <v>-99.652708919186551</v>
      </c>
      <c r="M7575" s="9">
        <f t="shared" si="1069"/>
        <v>-25.04346996430418</v>
      </c>
      <c r="N7575" s="10">
        <f>HLOOKUP(M7575,Menu!$C$8:$AB$9,2,TRUE)</f>
        <v>0</v>
      </c>
      <c r="O7575" s="9">
        <f t="shared" si="1070"/>
        <v>-135.65270891918655</v>
      </c>
    </row>
    <row r="7576" spans="1:15" s="10" customFormat="1" x14ac:dyDescent="0.25">
      <c r="A7576" s="1">
        <v>32611125</v>
      </c>
      <c r="B7576" s="1">
        <v>-73.400000000000006</v>
      </c>
      <c r="C7576" s="9">
        <f t="shared" si="1063"/>
        <v>-76.900000000000006</v>
      </c>
      <c r="D7576" s="9">
        <f t="shared" si="1064"/>
        <v>-40.552708919186699</v>
      </c>
      <c r="E7576" s="9">
        <f t="shared" si="1065"/>
        <v>8.8049948863873253E-5</v>
      </c>
      <c r="F7576" s="9">
        <f>Parametri!$F$4*(A7576/$D$9)^Parametri!$F$8</f>
        <v>84.149034088625811</v>
      </c>
      <c r="G7576" s="9">
        <f t="shared" si="1062"/>
        <v>-124.70174300781251</v>
      </c>
      <c r="H7576" s="9">
        <f>Parametri!$M$4-10*LOG10(Parametri!$L$5/1000)-20*LOG10(A7576/1000000)</f>
        <v>22.742984334482866</v>
      </c>
      <c r="I7576" s="9">
        <f t="shared" si="1066"/>
        <v>-147.44472734229538</v>
      </c>
      <c r="J7576" s="10">
        <f t="shared" si="1067"/>
        <v>1.8010562043647934E-15</v>
      </c>
      <c r="K7576" s="14">
        <f>$D$6+'ADSL PSD'!$J7576*Parametri!$L$6+'17a PSD'!$J7576*Parametri!$L$7+$J7576*Parametri!$L$8</f>
        <v>1.0832510235885448E-10</v>
      </c>
      <c r="L7576" s="9">
        <f t="shared" si="1068"/>
        <v>-99.652708919186551</v>
      </c>
      <c r="M7576" s="9">
        <f t="shared" si="1069"/>
        <v>-25.049034088625959</v>
      </c>
      <c r="N7576" s="10">
        <f>HLOOKUP(M7576,Menu!$C$8:$AB$9,2,TRUE)</f>
        <v>0</v>
      </c>
      <c r="O7576" s="9">
        <f t="shared" si="1070"/>
        <v>-135.65270891918655</v>
      </c>
    </row>
    <row r="7577" spans="1:15" s="10" customFormat="1" x14ac:dyDescent="0.25">
      <c r="A7577" s="1">
        <v>32615437.5</v>
      </c>
      <c r="B7577" s="1">
        <v>-73.400000000000006</v>
      </c>
      <c r="C7577" s="9">
        <f t="shared" si="1063"/>
        <v>-76.900000000000006</v>
      </c>
      <c r="D7577" s="9">
        <f t="shared" si="1064"/>
        <v>-40.552708919186699</v>
      </c>
      <c r="E7577" s="9">
        <f t="shared" si="1065"/>
        <v>8.8049948863873253E-5</v>
      </c>
      <c r="F7577" s="9">
        <f>Parametri!$F$4*(A7577/$D$9)^Parametri!$F$8</f>
        <v>84.154597845059456</v>
      </c>
      <c r="G7577" s="9">
        <f t="shared" si="1062"/>
        <v>-124.70730676424616</v>
      </c>
      <c r="H7577" s="9">
        <f>Parametri!$M$4-10*LOG10(Parametri!$L$5/1000)-20*LOG10(A7577/1000000)</f>
        <v>22.741835787091034</v>
      </c>
      <c r="I7577" s="9">
        <f t="shared" si="1066"/>
        <v>-147.44914255133719</v>
      </c>
      <c r="J7577" s="10">
        <f t="shared" si="1067"/>
        <v>1.7992261100024661E-15</v>
      </c>
      <c r="K7577" s="14">
        <f>$D$6+'ADSL PSD'!$J7577*Parametri!$L$6+'17a PSD'!$J7577*Parametri!$L$7+$J7577*Parametri!$L$8</f>
        <v>1.0832510235885448E-10</v>
      </c>
      <c r="L7577" s="9">
        <f t="shared" si="1068"/>
        <v>-99.652708919186551</v>
      </c>
      <c r="M7577" s="9">
        <f t="shared" si="1069"/>
        <v>-25.054597845059604</v>
      </c>
      <c r="N7577" s="10">
        <f>HLOOKUP(M7577,Menu!$C$8:$AB$9,2,TRUE)</f>
        <v>0</v>
      </c>
      <c r="O7577" s="9">
        <f t="shared" si="1070"/>
        <v>-135.65270891918655</v>
      </c>
    </row>
    <row r="7578" spans="1:15" s="10" customFormat="1" x14ac:dyDescent="0.25">
      <c r="A7578" s="1">
        <v>32619750</v>
      </c>
      <c r="B7578" s="1">
        <v>-73.400000000000006</v>
      </c>
      <c r="C7578" s="9">
        <f t="shared" si="1063"/>
        <v>-76.900000000000006</v>
      </c>
      <c r="D7578" s="9">
        <f t="shared" si="1064"/>
        <v>-40.552708919186699</v>
      </c>
      <c r="E7578" s="9">
        <f t="shared" si="1065"/>
        <v>8.8049948863873253E-5</v>
      </c>
      <c r="F7578" s="9">
        <f>Parametri!$F$4*(A7578/$D$9)^Parametri!$F$8</f>
        <v>84.160161233677897</v>
      </c>
      <c r="G7578" s="9">
        <f t="shared" si="1062"/>
        <v>-124.7128701528646</v>
      </c>
      <c r="H7578" s="9">
        <f>Parametri!$M$4-10*LOG10(Parametri!$L$5/1000)-20*LOG10(A7578/1000000)</f>
        <v>22.740687391553159</v>
      </c>
      <c r="I7578" s="9">
        <f t="shared" si="1066"/>
        <v>-147.45355754441775</v>
      </c>
      <c r="J7578" s="10">
        <f t="shared" si="1067"/>
        <v>1.7973979646199015E-15</v>
      </c>
      <c r="K7578" s="14">
        <f>$D$6+'ADSL PSD'!$J7578*Parametri!$L$6+'17a PSD'!$J7578*Parametri!$L$7+$J7578*Parametri!$L$8</f>
        <v>1.0832510235885447E-10</v>
      </c>
      <c r="L7578" s="9">
        <f t="shared" si="1068"/>
        <v>-99.652708919186551</v>
      </c>
      <c r="M7578" s="9">
        <f t="shared" si="1069"/>
        <v>-25.060161233678045</v>
      </c>
      <c r="N7578" s="10">
        <f>HLOOKUP(M7578,Menu!$C$8:$AB$9,2,TRUE)</f>
        <v>0</v>
      </c>
      <c r="O7578" s="9">
        <f t="shared" si="1070"/>
        <v>-135.65270891918655</v>
      </c>
    </row>
    <row r="7579" spans="1:15" s="10" customFormat="1" x14ac:dyDescent="0.25">
      <c r="A7579" s="1">
        <v>32624062.5</v>
      </c>
      <c r="B7579" s="1">
        <v>-73.400000000000006</v>
      </c>
      <c r="C7579" s="9">
        <f t="shared" si="1063"/>
        <v>-76.900000000000006</v>
      </c>
      <c r="D7579" s="9">
        <f t="shared" si="1064"/>
        <v>-40.552708919186699</v>
      </c>
      <c r="E7579" s="9">
        <f t="shared" si="1065"/>
        <v>8.8049948863873253E-5</v>
      </c>
      <c r="F7579" s="9">
        <f>Parametri!$F$4*(A7579/$D$9)^Parametri!$F$8</f>
        <v>84.165724254554107</v>
      </c>
      <c r="G7579" s="9">
        <f t="shared" si="1062"/>
        <v>-124.71843317374081</v>
      </c>
      <c r="H7579" s="9">
        <f>Parametri!$M$4-10*LOG10(Parametri!$L$5/1000)-20*LOG10(A7579/1000000)</f>
        <v>22.739539147829092</v>
      </c>
      <c r="I7579" s="9">
        <f t="shared" si="1066"/>
        <v>-147.45797232156991</v>
      </c>
      <c r="J7579" s="10">
        <f t="shared" si="1067"/>
        <v>1.7955717660414693E-15</v>
      </c>
      <c r="K7579" s="14">
        <f>$D$6+'ADSL PSD'!$J7579*Parametri!$L$6+'17a PSD'!$J7579*Parametri!$L$7+$J7579*Parametri!$L$8</f>
        <v>1.0832510235885447E-10</v>
      </c>
      <c r="L7579" s="9">
        <f t="shared" si="1068"/>
        <v>-99.652708919186551</v>
      </c>
      <c r="M7579" s="9">
        <f t="shared" si="1069"/>
        <v>-25.065724254554254</v>
      </c>
      <c r="N7579" s="10">
        <f>HLOOKUP(M7579,Menu!$C$8:$AB$9,2,TRUE)</f>
        <v>0</v>
      </c>
      <c r="O7579" s="9">
        <f t="shared" si="1070"/>
        <v>-135.65270891918655</v>
      </c>
    </row>
    <row r="7580" spans="1:15" s="10" customFormat="1" x14ac:dyDescent="0.25">
      <c r="A7580" s="1">
        <v>32628375</v>
      </c>
      <c r="B7580" s="1">
        <v>-73.400000000000006</v>
      </c>
      <c r="C7580" s="9">
        <f t="shared" si="1063"/>
        <v>-76.900000000000006</v>
      </c>
      <c r="D7580" s="9">
        <f t="shared" si="1064"/>
        <v>-40.552708919186699</v>
      </c>
      <c r="E7580" s="9">
        <f t="shared" si="1065"/>
        <v>8.8049948863873253E-5</v>
      </c>
      <c r="F7580" s="9">
        <f>Parametri!$F$4*(A7580/$D$9)^Parametri!$F$8</f>
        <v>84.171286907760972</v>
      </c>
      <c r="G7580" s="9">
        <f t="shared" si="1062"/>
        <v>-124.72399582694767</v>
      </c>
      <c r="H7580" s="9">
        <f>Parametri!$M$4-10*LOG10(Parametri!$L$5/1000)-20*LOG10(A7580/1000000)</f>
        <v>22.738391055878697</v>
      </c>
      <c r="I7580" s="9">
        <f t="shared" si="1066"/>
        <v>-147.46238688282637</v>
      </c>
      <c r="J7580" s="10">
        <f t="shared" si="1067"/>
        <v>1.7937475120941848E-15</v>
      </c>
      <c r="K7580" s="14">
        <f>$D$6+'ADSL PSD'!$J7580*Parametri!$L$6+'17a PSD'!$J7580*Parametri!$L$7+$J7580*Parametri!$L$8</f>
        <v>1.0832510235885447E-10</v>
      </c>
      <c r="L7580" s="9">
        <f t="shared" si="1068"/>
        <v>-99.652708919186551</v>
      </c>
      <c r="M7580" s="9">
        <f t="shared" si="1069"/>
        <v>-25.07128690776112</v>
      </c>
      <c r="N7580" s="10">
        <f>HLOOKUP(M7580,Menu!$C$8:$AB$9,2,TRUE)</f>
        <v>0</v>
      </c>
      <c r="O7580" s="9">
        <f t="shared" si="1070"/>
        <v>-135.65270891918655</v>
      </c>
    </row>
    <row r="7581" spans="1:15" s="10" customFormat="1" x14ac:dyDescent="0.25">
      <c r="A7581" s="1">
        <v>32632687.5</v>
      </c>
      <c r="B7581" s="1">
        <v>-73.400000000000006</v>
      </c>
      <c r="C7581" s="9">
        <f t="shared" si="1063"/>
        <v>-76.900000000000006</v>
      </c>
      <c r="D7581" s="9">
        <f t="shared" si="1064"/>
        <v>-40.552708919186699</v>
      </c>
      <c r="E7581" s="9">
        <f t="shared" si="1065"/>
        <v>8.8049948863873253E-5</v>
      </c>
      <c r="F7581" s="9">
        <f>Parametri!$F$4*(A7581/$D$9)^Parametri!$F$8</f>
        <v>84.176849193371396</v>
      </c>
      <c r="G7581" s="9">
        <f t="shared" si="1062"/>
        <v>-124.7295581125581</v>
      </c>
      <c r="H7581" s="9">
        <f>Parametri!$M$4-10*LOG10(Parametri!$L$5/1000)-20*LOG10(A7581/1000000)</f>
        <v>22.737243115661858</v>
      </c>
      <c r="I7581" s="9">
        <f t="shared" si="1066"/>
        <v>-147.46680122821996</v>
      </c>
      <c r="J7581" s="10">
        <f t="shared" si="1067"/>
        <v>1.7919252006075104E-15</v>
      </c>
      <c r="K7581" s="14">
        <f>$D$6+'ADSL PSD'!$J7581*Parametri!$L$6+'17a PSD'!$J7581*Parametri!$L$7+$J7581*Parametri!$L$8</f>
        <v>1.0832510235885445E-10</v>
      </c>
      <c r="L7581" s="9">
        <f t="shared" si="1068"/>
        <v>-99.652708919186551</v>
      </c>
      <c r="M7581" s="9">
        <f t="shared" si="1069"/>
        <v>-25.076849193371544</v>
      </c>
      <c r="N7581" s="10">
        <f>HLOOKUP(M7581,Menu!$C$8:$AB$9,2,TRUE)</f>
        <v>0</v>
      </c>
      <c r="O7581" s="9">
        <f t="shared" si="1070"/>
        <v>-135.65270891918655</v>
      </c>
    </row>
    <row r="7582" spans="1:15" s="10" customFormat="1" x14ac:dyDescent="0.25">
      <c r="A7582" s="1">
        <v>32637000</v>
      </c>
      <c r="B7582" s="1">
        <v>-73.400000000000006</v>
      </c>
      <c r="C7582" s="9">
        <f t="shared" si="1063"/>
        <v>-76.900000000000006</v>
      </c>
      <c r="D7582" s="9">
        <f t="shared" si="1064"/>
        <v>-40.552708919186699</v>
      </c>
      <c r="E7582" s="9">
        <f t="shared" si="1065"/>
        <v>8.8049948863873253E-5</v>
      </c>
      <c r="F7582" s="9">
        <f>Parametri!$F$4*(A7582/$D$9)^Parametri!$F$8</f>
        <v>84.182411111458237</v>
      </c>
      <c r="G7582" s="9">
        <f t="shared" si="1062"/>
        <v>-124.73512003064494</v>
      </c>
      <c r="H7582" s="9">
        <f>Parametri!$M$4-10*LOG10(Parametri!$L$5/1000)-20*LOG10(A7582/1000000)</f>
        <v>22.736095327138479</v>
      </c>
      <c r="I7582" s="9">
        <f t="shared" si="1066"/>
        <v>-147.47121535778342</v>
      </c>
      <c r="J7582" s="10">
        <f t="shared" si="1067"/>
        <v>1.790104829413485E-15</v>
      </c>
      <c r="K7582" s="14">
        <f>$D$6+'ADSL PSD'!$J7582*Parametri!$L$6+'17a PSD'!$J7582*Parametri!$L$7+$J7582*Parametri!$L$8</f>
        <v>1.0832510235885445E-10</v>
      </c>
      <c r="L7582" s="9">
        <f t="shared" si="1068"/>
        <v>-99.652708919186551</v>
      </c>
      <c r="M7582" s="9">
        <f t="shared" si="1069"/>
        <v>-25.082411111458384</v>
      </c>
      <c r="N7582" s="10">
        <f>HLOOKUP(M7582,Menu!$C$8:$AB$9,2,TRUE)</f>
        <v>0</v>
      </c>
      <c r="O7582" s="9">
        <f t="shared" si="1070"/>
        <v>-135.65270891918655</v>
      </c>
    </row>
    <row r="7583" spans="1:15" s="10" customFormat="1" x14ac:dyDescent="0.25">
      <c r="A7583" s="1">
        <v>32641312.5</v>
      </c>
      <c r="B7583" s="1">
        <v>-73.400000000000006</v>
      </c>
      <c r="C7583" s="9">
        <f t="shared" si="1063"/>
        <v>-76.900000000000006</v>
      </c>
      <c r="D7583" s="9">
        <f t="shared" si="1064"/>
        <v>-40.552708919186699</v>
      </c>
      <c r="E7583" s="9">
        <f t="shared" si="1065"/>
        <v>8.8049948863873253E-5</v>
      </c>
      <c r="F7583" s="9">
        <f>Parametri!$F$4*(A7583/$D$9)^Parametri!$F$8</f>
        <v>84.187972662094325</v>
      </c>
      <c r="G7583" s="9">
        <f t="shared" si="1062"/>
        <v>-124.74068158128102</v>
      </c>
      <c r="H7583" s="9">
        <f>Parametri!$M$4-10*LOG10(Parametri!$L$5/1000)-20*LOG10(A7583/1000000)</f>
        <v>22.734947690268463</v>
      </c>
      <c r="I7583" s="9">
        <f t="shared" si="1066"/>
        <v>-147.47562927154948</v>
      </c>
      <c r="J7583" s="10">
        <f t="shared" si="1067"/>
        <v>1.7882863963467169E-15</v>
      </c>
      <c r="K7583" s="14">
        <f>$D$6+'ADSL PSD'!$J7583*Parametri!$L$6+'17a PSD'!$J7583*Parametri!$L$7+$J7583*Parametri!$L$8</f>
        <v>1.0832510235885445E-10</v>
      </c>
      <c r="L7583" s="9">
        <f t="shared" si="1068"/>
        <v>-99.652708919186551</v>
      </c>
      <c r="M7583" s="9">
        <f t="shared" si="1069"/>
        <v>-25.087972662094472</v>
      </c>
      <c r="N7583" s="10">
        <f>HLOOKUP(M7583,Menu!$C$8:$AB$9,2,TRUE)</f>
        <v>0</v>
      </c>
      <c r="O7583" s="9">
        <f t="shared" si="1070"/>
        <v>-135.65270891918655</v>
      </c>
    </row>
    <row r="7584" spans="1:15" s="10" customFormat="1" x14ac:dyDescent="0.25">
      <c r="A7584" s="1">
        <v>32645625</v>
      </c>
      <c r="B7584" s="1">
        <v>-73.400000000000006</v>
      </c>
      <c r="C7584" s="9">
        <f t="shared" si="1063"/>
        <v>-76.900000000000006</v>
      </c>
      <c r="D7584" s="9">
        <f t="shared" si="1064"/>
        <v>-40.552708919186699</v>
      </c>
      <c r="E7584" s="9">
        <f t="shared" si="1065"/>
        <v>8.8049948863873253E-5</v>
      </c>
      <c r="F7584" s="9">
        <f>Parametri!$F$4*(A7584/$D$9)^Parametri!$F$8</f>
        <v>84.193533845352505</v>
      </c>
      <c r="G7584" s="9">
        <f t="shared" si="1062"/>
        <v>-124.7462427645392</v>
      </c>
      <c r="H7584" s="9">
        <f>Parametri!$M$4-10*LOG10(Parametri!$L$5/1000)-20*LOG10(A7584/1000000)</f>
        <v>22.733800205011747</v>
      </c>
      <c r="I7584" s="9">
        <f t="shared" si="1066"/>
        <v>-147.48004296955094</v>
      </c>
      <c r="J7584" s="10">
        <f t="shared" si="1067"/>
        <v>1.7864698992442938E-15</v>
      </c>
      <c r="K7584" s="14">
        <f>$D$6+'ADSL PSD'!$J7584*Parametri!$L$6+'17a PSD'!$J7584*Parametri!$L$7+$J7584*Parametri!$L$8</f>
        <v>1.0832510235885444E-10</v>
      </c>
      <c r="L7584" s="9">
        <f t="shared" si="1068"/>
        <v>-99.652708919186551</v>
      </c>
      <c r="M7584" s="9">
        <f t="shared" si="1069"/>
        <v>-25.093533845352653</v>
      </c>
      <c r="N7584" s="10">
        <f>HLOOKUP(M7584,Menu!$C$8:$AB$9,2,TRUE)</f>
        <v>0</v>
      </c>
      <c r="O7584" s="9">
        <f t="shared" si="1070"/>
        <v>-135.65270891918655</v>
      </c>
    </row>
    <row r="7585" spans="1:15" s="10" customFormat="1" x14ac:dyDescent="0.25">
      <c r="A7585" s="1">
        <v>32649937.5</v>
      </c>
      <c r="B7585" s="1">
        <v>-73.400000000000006</v>
      </c>
      <c r="C7585" s="9">
        <f t="shared" si="1063"/>
        <v>-76.900000000000006</v>
      </c>
      <c r="D7585" s="9">
        <f t="shared" si="1064"/>
        <v>-40.552708919186699</v>
      </c>
      <c r="E7585" s="9">
        <f t="shared" si="1065"/>
        <v>8.8049948863873253E-5</v>
      </c>
      <c r="F7585" s="9">
        <f>Parametri!$F$4*(A7585/$D$9)^Parametri!$F$8</f>
        <v>84.199094661305551</v>
      </c>
      <c r="G7585" s="9">
        <f t="shared" si="1062"/>
        <v>-124.75180358049225</v>
      </c>
      <c r="H7585" s="9">
        <f>Parametri!$M$4-10*LOG10(Parametri!$L$5/1000)-20*LOG10(A7585/1000000)</f>
        <v>22.73265287132828</v>
      </c>
      <c r="I7585" s="9">
        <f t="shared" si="1066"/>
        <v>-147.48445645182053</v>
      </c>
      <c r="J7585" s="10">
        <f t="shared" si="1067"/>
        <v>1.7846553359458554E-15</v>
      </c>
      <c r="K7585" s="14">
        <f>$D$6+'ADSL PSD'!$J7585*Parametri!$L$6+'17a PSD'!$J7585*Parametri!$L$7+$J7585*Parametri!$L$8</f>
        <v>1.0832510235885444E-10</v>
      </c>
      <c r="L7585" s="9">
        <f t="shared" si="1068"/>
        <v>-99.652708919186551</v>
      </c>
      <c r="M7585" s="9">
        <f t="shared" si="1069"/>
        <v>-25.099094661305699</v>
      </c>
      <c r="N7585" s="10">
        <f>HLOOKUP(M7585,Menu!$C$8:$AB$9,2,TRUE)</f>
        <v>0</v>
      </c>
      <c r="O7585" s="9">
        <f t="shared" si="1070"/>
        <v>-135.65270891918655</v>
      </c>
    </row>
    <row r="7586" spans="1:15" s="10" customFormat="1" x14ac:dyDescent="0.25">
      <c r="A7586" s="1">
        <v>32654250</v>
      </c>
      <c r="B7586" s="1">
        <v>-73.400000000000006</v>
      </c>
      <c r="C7586" s="9">
        <f t="shared" si="1063"/>
        <v>-76.900000000000006</v>
      </c>
      <c r="D7586" s="9">
        <f t="shared" si="1064"/>
        <v>-40.552708919186699</v>
      </c>
      <c r="E7586" s="9">
        <f t="shared" si="1065"/>
        <v>8.8049948863873253E-5</v>
      </c>
      <c r="F7586" s="9">
        <f>Parametri!$F$4*(A7586/$D$9)^Parametri!$F$8</f>
        <v>84.204655110026252</v>
      </c>
      <c r="G7586" s="9">
        <f t="shared" si="1062"/>
        <v>-124.75736402921295</v>
      </c>
      <c r="H7586" s="9">
        <f>Parametri!$M$4-10*LOG10(Parametri!$L$5/1000)-20*LOG10(A7586/1000000)</f>
        <v>22.731505689178022</v>
      </c>
      <c r="I7586" s="9">
        <f t="shared" si="1066"/>
        <v>-147.48886971839096</v>
      </c>
      <c r="J7586" s="10">
        <f t="shared" si="1067"/>
        <v>1.7828427042935769E-15</v>
      </c>
      <c r="K7586" s="14">
        <f>$D$6+'ADSL PSD'!$J7586*Parametri!$L$6+'17a PSD'!$J7586*Parametri!$L$7+$J7586*Parametri!$L$8</f>
        <v>1.0832510235885444E-10</v>
      </c>
      <c r="L7586" s="9">
        <f t="shared" si="1068"/>
        <v>-99.652708919186551</v>
      </c>
      <c r="M7586" s="9">
        <f t="shared" si="1069"/>
        <v>-25.1046551100264</v>
      </c>
      <c r="N7586" s="10">
        <f>HLOOKUP(M7586,Menu!$C$8:$AB$9,2,TRUE)</f>
        <v>0</v>
      </c>
      <c r="O7586" s="9">
        <f t="shared" si="1070"/>
        <v>-135.65270891918655</v>
      </c>
    </row>
    <row r="7587" spans="1:15" s="10" customFormat="1" x14ac:dyDescent="0.25">
      <c r="A7587" s="1">
        <v>32658562.5</v>
      </c>
      <c r="B7587" s="1">
        <v>-73.400000000000006</v>
      </c>
      <c r="C7587" s="9">
        <f t="shared" si="1063"/>
        <v>-76.900000000000006</v>
      </c>
      <c r="D7587" s="9">
        <f t="shared" si="1064"/>
        <v>-40.552708919186699</v>
      </c>
      <c r="E7587" s="9">
        <f t="shared" si="1065"/>
        <v>8.8049948863873253E-5</v>
      </c>
      <c r="F7587" s="9">
        <f>Parametri!$F$4*(A7587/$D$9)^Parametri!$F$8</f>
        <v>84.210215191587338</v>
      </c>
      <c r="G7587" s="9">
        <f t="shared" si="1062"/>
        <v>-124.76292411077404</v>
      </c>
      <c r="H7587" s="9">
        <f>Parametri!$M$4-10*LOG10(Parametri!$L$5/1000)-20*LOG10(A7587/1000000)</f>
        <v>22.730358658520945</v>
      </c>
      <c r="I7587" s="9">
        <f t="shared" si="1066"/>
        <v>-147.49328276929498</v>
      </c>
      <c r="J7587" s="10">
        <f t="shared" si="1067"/>
        <v>1.7810320021321176E-15</v>
      </c>
      <c r="K7587" s="14">
        <f>$D$6+'ADSL PSD'!$J7587*Parametri!$L$6+'17a PSD'!$J7587*Parametri!$L$7+$J7587*Parametri!$L$8</f>
        <v>1.0832510235885443E-10</v>
      </c>
      <c r="L7587" s="9">
        <f t="shared" si="1068"/>
        <v>-99.652708919186551</v>
      </c>
      <c r="M7587" s="9">
        <f t="shared" si="1069"/>
        <v>-25.110215191587486</v>
      </c>
      <c r="N7587" s="10">
        <f>HLOOKUP(M7587,Menu!$C$8:$AB$9,2,TRUE)</f>
        <v>0</v>
      </c>
      <c r="O7587" s="9">
        <f t="shared" si="1070"/>
        <v>-135.65270891918655</v>
      </c>
    </row>
    <row r="7588" spans="1:15" s="10" customFormat="1" x14ac:dyDescent="0.25">
      <c r="A7588" s="1">
        <v>32662875</v>
      </c>
      <c r="B7588" s="1">
        <v>-73.400000000000006</v>
      </c>
      <c r="C7588" s="9">
        <f t="shared" si="1063"/>
        <v>-76.900000000000006</v>
      </c>
      <c r="D7588" s="9">
        <f t="shared" si="1064"/>
        <v>-40.552708919186699</v>
      </c>
      <c r="E7588" s="9">
        <f t="shared" si="1065"/>
        <v>8.8049948863873253E-5</v>
      </c>
      <c r="F7588" s="9">
        <f>Parametri!$F$4*(A7588/$D$9)^Parametri!$F$8</f>
        <v>84.21577490606154</v>
      </c>
      <c r="G7588" s="9">
        <f t="shared" si="1062"/>
        <v>-124.76848382524824</v>
      </c>
      <c r="H7588" s="9">
        <f>Parametri!$M$4-10*LOG10(Parametri!$L$5/1000)-20*LOG10(A7588/1000000)</f>
        <v>22.729211779317051</v>
      </c>
      <c r="I7588" s="9">
        <f t="shared" si="1066"/>
        <v>-147.49769560456528</v>
      </c>
      <c r="J7588" s="10">
        <f t="shared" si="1067"/>
        <v>1.7792232273087402E-15</v>
      </c>
      <c r="K7588" s="14">
        <f>$D$6+'ADSL PSD'!$J7588*Parametri!$L$6+'17a PSD'!$J7588*Parametri!$L$7+$J7588*Parametri!$L$8</f>
        <v>1.0832510235885443E-10</v>
      </c>
      <c r="L7588" s="9">
        <f t="shared" si="1068"/>
        <v>-99.652708919186551</v>
      </c>
      <c r="M7588" s="9">
        <f t="shared" si="1069"/>
        <v>-25.115774906061688</v>
      </c>
      <c r="N7588" s="10">
        <f>HLOOKUP(M7588,Menu!$C$8:$AB$9,2,TRUE)</f>
        <v>0</v>
      </c>
      <c r="O7588" s="9">
        <f t="shared" si="1070"/>
        <v>-135.65270891918655</v>
      </c>
    </row>
    <row r="7589" spans="1:15" s="10" customFormat="1" x14ac:dyDescent="0.25">
      <c r="A7589" s="1">
        <v>32667187.5</v>
      </c>
      <c r="B7589" s="1">
        <v>-73.400000000000006</v>
      </c>
      <c r="C7589" s="9">
        <f t="shared" si="1063"/>
        <v>-76.900000000000006</v>
      </c>
      <c r="D7589" s="9">
        <f t="shared" si="1064"/>
        <v>-40.552708919186699</v>
      </c>
      <c r="E7589" s="9">
        <f t="shared" si="1065"/>
        <v>8.8049948863873253E-5</v>
      </c>
      <c r="F7589" s="9">
        <f>Parametri!$F$4*(A7589/$D$9)^Parametri!$F$8</f>
        <v>84.221334253521533</v>
      </c>
      <c r="G7589" s="9">
        <f t="shared" si="1062"/>
        <v>-124.77404317270823</v>
      </c>
      <c r="H7589" s="9">
        <f>Parametri!$M$4-10*LOG10(Parametri!$L$5/1000)-20*LOG10(A7589/1000000)</f>
        <v>22.72806505152635</v>
      </c>
      <c r="I7589" s="9">
        <f t="shared" si="1066"/>
        <v>-147.50210822423458</v>
      </c>
      <c r="J7589" s="10">
        <f t="shared" si="1067"/>
        <v>1.7774163776731347E-15</v>
      </c>
      <c r="K7589" s="14">
        <f>$D$6+'ADSL PSD'!$J7589*Parametri!$L$6+'17a PSD'!$J7589*Parametri!$L$7+$J7589*Parametri!$L$8</f>
        <v>1.0832510235885443E-10</v>
      </c>
      <c r="L7589" s="9">
        <f t="shared" si="1068"/>
        <v>-99.652708919186551</v>
      </c>
      <c r="M7589" s="9">
        <f t="shared" si="1069"/>
        <v>-25.121334253521681</v>
      </c>
      <c r="N7589" s="10">
        <f>HLOOKUP(M7589,Menu!$C$8:$AB$9,2,TRUE)</f>
        <v>0</v>
      </c>
      <c r="O7589" s="9">
        <f t="shared" si="1070"/>
        <v>-135.65270891918655</v>
      </c>
    </row>
    <row r="7590" spans="1:15" s="10" customFormat="1" x14ac:dyDescent="0.25">
      <c r="A7590" s="1">
        <v>32671500</v>
      </c>
      <c r="B7590" s="1">
        <v>-73.400000000000006</v>
      </c>
      <c r="C7590" s="9">
        <f t="shared" si="1063"/>
        <v>-76.900000000000006</v>
      </c>
      <c r="D7590" s="9">
        <f t="shared" si="1064"/>
        <v>-40.552708919186699</v>
      </c>
      <c r="E7590" s="9">
        <f t="shared" si="1065"/>
        <v>8.8049948863873253E-5</v>
      </c>
      <c r="F7590" s="9">
        <f>Parametri!$F$4*(A7590/$D$9)^Parametri!$F$8</f>
        <v>84.226893234040006</v>
      </c>
      <c r="G7590" s="9">
        <f t="shared" si="1062"/>
        <v>-124.7796021532267</v>
      </c>
      <c r="H7590" s="9">
        <f>Parametri!$M$4-10*LOG10(Parametri!$L$5/1000)-20*LOG10(A7590/1000000)</f>
        <v>22.72691847510886</v>
      </c>
      <c r="I7590" s="9">
        <f t="shared" si="1066"/>
        <v>-147.50652062833558</v>
      </c>
      <c r="J7590" s="10">
        <f t="shared" si="1067"/>
        <v>1.7756114510775655E-15</v>
      </c>
      <c r="K7590" s="14">
        <f>$D$6+'ADSL PSD'!$J7590*Parametri!$L$6+'17a PSD'!$J7590*Parametri!$L$7+$J7590*Parametri!$L$8</f>
        <v>1.0832510235885443E-10</v>
      </c>
      <c r="L7590" s="9">
        <f t="shared" si="1068"/>
        <v>-99.652708919186551</v>
      </c>
      <c r="M7590" s="9">
        <f t="shared" si="1069"/>
        <v>-25.126893234040153</v>
      </c>
      <c r="N7590" s="10">
        <f>HLOOKUP(M7590,Menu!$C$8:$AB$9,2,TRUE)</f>
        <v>0</v>
      </c>
      <c r="O7590" s="9">
        <f t="shared" si="1070"/>
        <v>-135.65270891918655</v>
      </c>
    </row>
    <row r="7591" spans="1:15" s="10" customFormat="1" x14ac:dyDescent="0.25">
      <c r="A7591" s="1">
        <v>32675812.5</v>
      </c>
      <c r="B7591" s="1">
        <v>-73.400000000000006</v>
      </c>
      <c r="C7591" s="9">
        <f t="shared" si="1063"/>
        <v>-76.900000000000006</v>
      </c>
      <c r="D7591" s="9">
        <f t="shared" si="1064"/>
        <v>-40.552708919186699</v>
      </c>
      <c r="E7591" s="9">
        <f t="shared" si="1065"/>
        <v>8.8049948863873253E-5</v>
      </c>
      <c r="F7591" s="9">
        <f>Parametri!$F$4*(A7591/$D$9)^Parametri!$F$8</f>
        <v>84.232451847689617</v>
      </c>
      <c r="G7591" s="9">
        <f t="shared" si="1062"/>
        <v>-124.78516076687632</v>
      </c>
      <c r="H7591" s="9">
        <f>Parametri!$M$4-10*LOG10(Parametri!$L$5/1000)-20*LOG10(A7591/1000000)</f>
        <v>22.725772050024631</v>
      </c>
      <c r="I7591" s="9">
        <f t="shared" si="1066"/>
        <v>-147.51093281690095</v>
      </c>
      <c r="J7591" s="10">
        <f t="shared" si="1067"/>
        <v>1.7738084453767785E-15</v>
      </c>
      <c r="K7591" s="14">
        <f>$D$6+'ADSL PSD'!$J7591*Parametri!$L$6+'17a PSD'!$J7591*Parametri!$L$7+$J7591*Parametri!$L$8</f>
        <v>1.0832510235885441E-10</v>
      </c>
      <c r="L7591" s="9">
        <f t="shared" si="1068"/>
        <v>-99.652708919186551</v>
      </c>
      <c r="M7591" s="9">
        <f t="shared" si="1069"/>
        <v>-25.132451847689765</v>
      </c>
      <c r="N7591" s="10">
        <f>HLOOKUP(M7591,Menu!$C$8:$AB$9,2,TRUE)</f>
        <v>0</v>
      </c>
      <c r="O7591" s="9">
        <f t="shared" si="1070"/>
        <v>-135.65270891918655</v>
      </c>
    </row>
    <row r="7592" spans="1:15" s="10" customFormat="1" x14ac:dyDescent="0.25">
      <c r="A7592" s="1">
        <v>32680125</v>
      </c>
      <c r="B7592" s="1">
        <v>-73.400000000000006</v>
      </c>
      <c r="C7592" s="9">
        <f t="shared" si="1063"/>
        <v>-76.900000000000006</v>
      </c>
      <c r="D7592" s="9">
        <f t="shared" si="1064"/>
        <v>-40.552708919186699</v>
      </c>
      <c r="E7592" s="9">
        <f t="shared" si="1065"/>
        <v>8.8049948863873253E-5</v>
      </c>
      <c r="F7592" s="9">
        <f>Parametri!$F$4*(A7592/$D$9)^Parametri!$F$8</f>
        <v>84.238010094542986</v>
      </c>
      <c r="G7592" s="9">
        <f t="shared" si="1062"/>
        <v>-124.79071901372969</v>
      </c>
      <c r="H7592" s="9">
        <f>Parametri!$M$4-10*LOG10(Parametri!$L$5/1000)-20*LOG10(A7592/1000000)</f>
        <v>22.724625776233715</v>
      </c>
      <c r="I7592" s="9">
        <f t="shared" si="1066"/>
        <v>-147.51534478996339</v>
      </c>
      <c r="J7592" s="10">
        <f t="shared" si="1067"/>
        <v>1.7720073584280381E-15</v>
      </c>
      <c r="K7592" s="14">
        <f>$D$6+'ADSL PSD'!$J7592*Parametri!$L$6+'17a PSD'!$J7592*Parametri!$L$7+$J7592*Parametri!$L$8</f>
        <v>1.0832510235885441E-10</v>
      </c>
      <c r="L7592" s="9">
        <f t="shared" si="1068"/>
        <v>-99.652708919186551</v>
      </c>
      <c r="M7592" s="9">
        <f t="shared" si="1069"/>
        <v>-25.138010094543134</v>
      </c>
      <c r="N7592" s="10">
        <f>HLOOKUP(M7592,Menu!$C$8:$AB$9,2,TRUE)</f>
        <v>0</v>
      </c>
      <c r="O7592" s="9">
        <f t="shared" si="1070"/>
        <v>-135.65270891918655</v>
      </c>
    </row>
    <row r="7593" spans="1:15" s="10" customFormat="1" x14ac:dyDescent="0.25">
      <c r="A7593" s="1">
        <v>32684437.5</v>
      </c>
      <c r="B7593" s="1">
        <v>-73.400000000000006</v>
      </c>
      <c r="C7593" s="9">
        <f t="shared" si="1063"/>
        <v>-76.900000000000006</v>
      </c>
      <c r="D7593" s="9">
        <f t="shared" si="1064"/>
        <v>-40.552708919186699</v>
      </c>
      <c r="E7593" s="9">
        <f t="shared" si="1065"/>
        <v>8.8049948863873253E-5</v>
      </c>
      <c r="F7593" s="9">
        <f>Parametri!$F$4*(A7593/$D$9)^Parametri!$F$8</f>
        <v>84.2435679746727</v>
      </c>
      <c r="G7593" s="9">
        <f t="shared" si="1062"/>
        <v>-124.7962768938594</v>
      </c>
      <c r="H7593" s="9">
        <f>Parametri!$M$4-10*LOG10(Parametri!$L$5/1000)-20*LOG10(A7593/1000000)</f>
        <v>22.723479653696184</v>
      </c>
      <c r="I7593" s="9">
        <f t="shared" si="1066"/>
        <v>-147.51975654755557</v>
      </c>
      <c r="J7593" s="10">
        <f t="shared" si="1067"/>
        <v>1.770208188091111E-15</v>
      </c>
      <c r="K7593" s="14">
        <f>$D$6+'ADSL PSD'!$J7593*Parametri!$L$6+'17a PSD'!$J7593*Parametri!$L$7+$J7593*Parametri!$L$8</f>
        <v>1.0832510235885441E-10</v>
      </c>
      <c r="L7593" s="9">
        <f t="shared" si="1068"/>
        <v>-99.652708919186551</v>
      </c>
      <c r="M7593" s="9">
        <f t="shared" si="1069"/>
        <v>-25.143567974672848</v>
      </c>
      <c r="N7593" s="10">
        <f>HLOOKUP(M7593,Menu!$C$8:$AB$9,2,TRUE)</f>
        <v>0</v>
      </c>
      <c r="O7593" s="9">
        <f t="shared" si="1070"/>
        <v>-135.65270891918655</v>
      </c>
    </row>
    <row r="7594" spans="1:15" s="10" customFormat="1" x14ac:dyDescent="0.25">
      <c r="A7594" s="1">
        <v>32688750</v>
      </c>
      <c r="B7594" s="1">
        <v>-73.400000000000006</v>
      </c>
      <c r="C7594" s="9">
        <f t="shared" si="1063"/>
        <v>-76.900000000000006</v>
      </c>
      <c r="D7594" s="9">
        <f t="shared" si="1064"/>
        <v>-40.552708919186699</v>
      </c>
      <c r="E7594" s="9">
        <f t="shared" si="1065"/>
        <v>8.8049948863873253E-5</v>
      </c>
      <c r="F7594" s="9">
        <f>Parametri!$F$4*(A7594/$D$9)^Parametri!$F$8</f>
        <v>84.249125488151378</v>
      </c>
      <c r="G7594" s="9">
        <f t="shared" si="1062"/>
        <v>-124.80183440733808</v>
      </c>
      <c r="H7594" s="9">
        <f>Parametri!$M$4-10*LOG10(Parametri!$L$5/1000)-20*LOG10(A7594/1000000)</f>
        <v>22.722333682372131</v>
      </c>
      <c r="I7594" s="9">
        <f t="shared" si="1066"/>
        <v>-147.5241680897102</v>
      </c>
      <c r="J7594" s="10">
        <f t="shared" si="1067"/>
        <v>1.7684109322282488E-15</v>
      </c>
      <c r="K7594" s="14">
        <f>$D$6+'ADSL PSD'!$J7594*Parametri!$L$6+'17a PSD'!$J7594*Parametri!$L$7+$J7594*Parametri!$L$8</f>
        <v>1.083251023588544E-10</v>
      </c>
      <c r="L7594" s="9">
        <f t="shared" si="1068"/>
        <v>-99.652708919186551</v>
      </c>
      <c r="M7594" s="9">
        <f t="shared" si="1069"/>
        <v>-25.149125488151526</v>
      </c>
      <c r="N7594" s="10">
        <f>HLOOKUP(M7594,Menu!$C$8:$AB$9,2,TRUE)</f>
        <v>0</v>
      </c>
      <c r="O7594" s="9">
        <f t="shared" si="1070"/>
        <v>-135.65270891918655</v>
      </c>
    </row>
    <row r="7595" spans="1:15" s="10" customFormat="1" x14ac:dyDescent="0.25">
      <c r="A7595" s="1">
        <v>32693062.5</v>
      </c>
      <c r="B7595" s="1">
        <v>-73.400000000000006</v>
      </c>
      <c r="C7595" s="9">
        <f t="shared" si="1063"/>
        <v>-76.900000000000006</v>
      </c>
      <c r="D7595" s="9">
        <f t="shared" si="1064"/>
        <v>-40.552708919186699</v>
      </c>
      <c r="E7595" s="9">
        <f t="shared" si="1065"/>
        <v>8.8049948863873253E-5</v>
      </c>
      <c r="F7595" s="9">
        <f>Parametri!$F$4*(A7595/$D$9)^Parametri!$F$8</f>
        <v>84.254682635051537</v>
      </c>
      <c r="G7595" s="9">
        <f t="shared" si="1062"/>
        <v>-124.80739155423824</v>
      </c>
      <c r="H7595" s="9">
        <f>Parametri!$M$4-10*LOG10(Parametri!$L$5/1000)-20*LOG10(A7595/1000000)</f>
        <v>22.721187862221658</v>
      </c>
      <c r="I7595" s="9">
        <f t="shared" si="1066"/>
        <v>-147.52857941645991</v>
      </c>
      <c r="J7595" s="10">
        <f t="shared" si="1067"/>
        <v>1.7666155887042509E-15</v>
      </c>
      <c r="K7595" s="14">
        <f>$D$6+'ADSL PSD'!$J7595*Parametri!$L$6+'17a PSD'!$J7595*Parametri!$L$7+$J7595*Parametri!$L$8</f>
        <v>1.083251023588544E-10</v>
      </c>
      <c r="L7595" s="9">
        <f t="shared" si="1068"/>
        <v>-99.652708919186551</v>
      </c>
      <c r="M7595" s="9">
        <f t="shared" si="1069"/>
        <v>-25.154682635051685</v>
      </c>
      <c r="N7595" s="10">
        <f>HLOOKUP(M7595,Menu!$C$8:$AB$9,2,TRUE)</f>
        <v>0</v>
      </c>
      <c r="O7595" s="9">
        <f t="shared" si="1070"/>
        <v>-135.65270891918655</v>
      </c>
    </row>
    <row r="7596" spans="1:15" s="10" customFormat="1" x14ac:dyDescent="0.25">
      <c r="A7596" s="1">
        <v>32697375</v>
      </c>
      <c r="B7596" s="1">
        <v>-73.400000000000006</v>
      </c>
      <c r="C7596" s="9">
        <f t="shared" si="1063"/>
        <v>-76.900000000000006</v>
      </c>
      <c r="D7596" s="9">
        <f t="shared" si="1064"/>
        <v>-40.552708919186699</v>
      </c>
      <c r="E7596" s="9">
        <f t="shared" si="1065"/>
        <v>8.8049948863873253E-5</v>
      </c>
      <c r="F7596" s="9">
        <f>Parametri!$F$4*(A7596/$D$9)^Parametri!$F$8</f>
        <v>84.26023941544571</v>
      </c>
      <c r="G7596" s="9">
        <f t="shared" si="1062"/>
        <v>-124.81294833463241</v>
      </c>
      <c r="H7596" s="9">
        <f>Parametri!$M$4-10*LOG10(Parametri!$L$5/1000)-20*LOG10(A7596/1000000)</f>
        <v>22.720042193204883</v>
      </c>
      <c r="I7596" s="9">
        <f t="shared" si="1066"/>
        <v>-147.53299052783728</v>
      </c>
      <c r="J7596" s="10">
        <f t="shared" si="1067"/>
        <v>1.7648221553863698E-15</v>
      </c>
      <c r="K7596" s="14">
        <f>$D$6+'ADSL PSD'!$J7596*Parametri!$L$6+'17a PSD'!$J7596*Parametri!$L$7+$J7596*Parametri!$L$8</f>
        <v>1.083251023588544E-10</v>
      </c>
      <c r="L7596" s="9">
        <f t="shared" si="1068"/>
        <v>-99.652708919186551</v>
      </c>
      <c r="M7596" s="9">
        <f t="shared" si="1069"/>
        <v>-25.160239415445858</v>
      </c>
      <c r="N7596" s="10">
        <f>HLOOKUP(M7596,Menu!$C$8:$AB$9,2,TRUE)</f>
        <v>0</v>
      </c>
      <c r="O7596" s="9">
        <f t="shared" si="1070"/>
        <v>-135.65270891918655</v>
      </c>
    </row>
    <row r="7597" spans="1:15" s="10" customFormat="1" x14ac:dyDescent="0.25">
      <c r="A7597" s="1">
        <v>32701687.5</v>
      </c>
      <c r="B7597" s="1">
        <v>-73.400000000000006</v>
      </c>
      <c r="C7597" s="9">
        <f t="shared" si="1063"/>
        <v>-76.900000000000006</v>
      </c>
      <c r="D7597" s="9">
        <f t="shared" si="1064"/>
        <v>-40.552708919186699</v>
      </c>
      <c r="E7597" s="9">
        <f t="shared" si="1065"/>
        <v>8.8049948863873253E-5</v>
      </c>
      <c r="F7597" s="9">
        <f>Parametri!$F$4*(A7597/$D$9)^Parametri!$F$8</f>
        <v>84.265795829406414</v>
      </c>
      <c r="G7597" s="9">
        <f t="shared" si="1062"/>
        <v>-124.81850474859311</v>
      </c>
      <c r="H7597" s="9">
        <f>Parametri!$M$4-10*LOG10(Parametri!$L$5/1000)-20*LOG10(A7597/1000000)</f>
        <v>22.718896675281954</v>
      </c>
      <c r="I7597" s="9">
        <f t="shared" si="1066"/>
        <v>-147.53740142387505</v>
      </c>
      <c r="J7597" s="10">
        <f t="shared" si="1067"/>
        <v>1.7630306301443614E-15</v>
      </c>
      <c r="K7597" s="14">
        <f>$D$6+'ADSL PSD'!$J7597*Parametri!$L$6+'17a PSD'!$J7597*Parametri!$L$7+$J7597*Parametri!$L$8</f>
        <v>1.0832510235885439E-10</v>
      </c>
      <c r="L7597" s="9">
        <f t="shared" si="1068"/>
        <v>-99.652708919186551</v>
      </c>
      <c r="M7597" s="9">
        <f t="shared" si="1069"/>
        <v>-25.165795829406562</v>
      </c>
      <c r="N7597" s="10">
        <f>HLOOKUP(M7597,Menu!$C$8:$AB$9,2,TRUE)</f>
        <v>0</v>
      </c>
      <c r="O7597" s="9">
        <f t="shared" si="1070"/>
        <v>-135.65270891918655</v>
      </c>
    </row>
    <row r="7598" spans="1:15" s="10" customFormat="1" x14ac:dyDescent="0.25">
      <c r="A7598" s="1">
        <v>32706000</v>
      </c>
      <c r="B7598" s="1">
        <v>-73.400000000000006</v>
      </c>
      <c r="C7598" s="9">
        <f t="shared" si="1063"/>
        <v>-76.900000000000006</v>
      </c>
      <c r="D7598" s="9">
        <f t="shared" si="1064"/>
        <v>-40.552708919186699</v>
      </c>
      <c r="E7598" s="9">
        <f t="shared" si="1065"/>
        <v>8.8049948863873253E-5</v>
      </c>
      <c r="F7598" s="9">
        <f>Parametri!$F$4*(A7598/$D$9)^Parametri!$F$8</f>
        <v>84.271351877006111</v>
      </c>
      <c r="G7598" s="9">
        <f t="shared" si="1062"/>
        <v>-124.82406079619281</v>
      </c>
      <c r="H7598" s="9">
        <f>Parametri!$M$4-10*LOG10(Parametri!$L$5/1000)-20*LOG10(A7598/1000000)</f>
        <v>22.717751308413003</v>
      </c>
      <c r="I7598" s="9">
        <f t="shared" si="1066"/>
        <v>-147.54181210460581</v>
      </c>
      <c r="J7598" s="10">
        <f t="shared" si="1067"/>
        <v>1.7612410108504806E-15</v>
      </c>
      <c r="K7598" s="14">
        <f>$D$6+'ADSL PSD'!$J7598*Parametri!$L$6+'17a PSD'!$J7598*Parametri!$L$7+$J7598*Parametri!$L$8</f>
        <v>1.0832510235885439E-10</v>
      </c>
      <c r="L7598" s="9">
        <f t="shared" si="1068"/>
        <v>-99.652708919186551</v>
      </c>
      <c r="M7598" s="9">
        <f t="shared" si="1069"/>
        <v>-25.171351877006259</v>
      </c>
      <c r="N7598" s="10">
        <f>HLOOKUP(M7598,Menu!$C$8:$AB$9,2,TRUE)</f>
        <v>0</v>
      </c>
      <c r="O7598" s="9">
        <f t="shared" si="1070"/>
        <v>-135.65270891918655</v>
      </c>
    </row>
    <row r="7599" spans="1:15" s="10" customFormat="1" x14ac:dyDescent="0.25">
      <c r="A7599" s="1">
        <v>32710312.5</v>
      </c>
      <c r="B7599" s="1">
        <v>-73.400000000000006</v>
      </c>
      <c r="C7599" s="9">
        <f t="shared" si="1063"/>
        <v>-76.900000000000006</v>
      </c>
      <c r="D7599" s="9">
        <f t="shared" si="1064"/>
        <v>-40.552708919186699</v>
      </c>
      <c r="E7599" s="9">
        <f t="shared" si="1065"/>
        <v>8.8049948863873253E-5</v>
      </c>
      <c r="F7599" s="9">
        <f>Parametri!$F$4*(A7599/$D$9)^Parametri!$F$8</f>
        <v>84.276907558317276</v>
      </c>
      <c r="G7599" s="9">
        <f t="shared" si="1062"/>
        <v>-124.82961647750398</v>
      </c>
      <c r="H7599" s="9">
        <f>Parametri!$M$4-10*LOG10(Parametri!$L$5/1000)-20*LOG10(A7599/1000000)</f>
        <v>22.716606092558216</v>
      </c>
      <c r="I7599" s="9">
        <f t="shared" si="1066"/>
        <v>-147.54622257006218</v>
      </c>
      <c r="J7599" s="10">
        <f t="shared" si="1067"/>
        <v>1.7594532953794662E-15</v>
      </c>
      <c r="K7599" s="14">
        <f>$D$6+'ADSL PSD'!$J7599*Parametri!$L$6+'17a PSD'!$J7599*Parametri!$L$7+$J7599*Parametri!$L$8</f>
        <v>1.0832510235885439E-10</v>
      </c>
      <c r="L7599" s="9">
        <f t="shared" si="1068"/>
        <v>-99.652708919186551</v>
      </c>
      <c r="M7599" s="9">
        <f t="shared" si="1069"/>
        <v>-25.176907558317424</v>
      </c>
      <c r="N7599" s="10">
        <f>HLOOKUP(M7599,Menu!$C$8:$AB$9,2,TRUE)</f>
        <v>0</v>
      </c>
      <c r="O7599" s="9">
        <f t="shared" si="1070"/>
        <v>-135.65270891918655</v>
      </c>
    </row>
    <row r="7600" spans="1:15" s="10" customFormat="1" x14ac:dyDescent="0.25">
      <c r="A7600" s="1">
        <v>32714625</v>
      </c>
      <c r="B7600" s="1">
        <v>-73.400000000000006</v>
      </c>
      <c r="C7600" s="9">
        <f t="shared" si="1063"/>
        <v>-76.900000000000006</v>
      </c>
      <c r="D7600" s="9">
        <f t="shared" si="1064"/>
        <v>-40.552708919186699</v>
      </c>
      <c r="E7600" s="9">
        <f t="shared" si="1065"/>
        <v>8.8049948863873253E-5</v>
      </c>
      <c r="F7600" s="9">
        <f>Parametri!$F$4*(A7600/$D$9)^Parametri!$F$8</f>
        <v>84.282462873412356</v>
      </c>
      <c r="G7600" s="9">
        <f t="shared" si="1062"/>
        <v>-124.83517179259906</v>
      </c>
      <c r="H7600" s="9">
        <f>Parametri!$M$4-10*LOG10(Parametri!$L$5/1000)-20*LOG10(A7600/1000000)</f>
        <v>22.715461027677769</v>
      </c>
      <c r="I7600" s="9">
        <f t="shared" si="1066"/>
        <v>-147.55063282027683</v>
      </c>
      <c r="J7600" s="10">
        <f t="shared" si="1067"/>
        <v>1.7576674816085113E-15</v>
      </c>
      <c r="K7600" s="14">
        <f>$D$6+'ADSL PSD'!$J7600*Parametri!$L$6+'17a PSD'!$J7600*Parametri!$L$7+$J7600*Parametri!$L$8</f>
        <v>1.0832510235885439E-10</v>
      </c>
      <c r="L7600" s="9">
        <f t="shared" si="1068"/>
        <v>-99.652708919186551</v>
      </c>
      <c r="M7600" s="9">
        <f t="shared" si="1069"/>
        <v>-25.182462873412504</v>
      </c>
      <c r="N7600" s="10">
        <f>HLOOKUP(M7600,Menu!$C$8:$AB$9,2,TRUE)</f>
        <v>0</v>
      </c>
      <c r="O7600" s="9">
        <f t="shared" si="1070"/>
        <v>-135.65270891918655</v>
      </c>
    </row>
    <row r="7601" spans="1:15" s="10" customFormat="1" x14ac:dyDescent="0.25">
      <c r="A7601" s="1">
        <v>32718937.5</v>
      </c>
      <c r="B7601" s="1">
        <v>-73.400000000000006</v>
      </c>
      <c r="C7601" s="9">
        <f t="shared" si="1063"/>
        <v>-76.900000000000006</v>
      </c>
      <c r="D7601" s="9">
        <f t="shared" si="1064"/>
        <v>-40.552708919186699</v>
      </c>
      <c r="E7601" s="9">
        <f t="shared" si="1065"/>
        <v>8.8049948863873253E-5</v>
      </c>
      <c r="F7601" s="9">
        <f>Parametri!$F$4*(A7601/$D$9)^Parametri!$F$8</f>
        <v>84.28801782236377</v>
      </c>
      <c r="G7601" s="9">
        <f t="shared" si="1062"/>
        <v>-124.84072674155047</v>
      </c>
      <c r="H7601" s="9">
        <f>Parametri!$M$4-10*LOG10(Parametri!$L$5/1000)-20*LOG10(A7601/1000000)</f>
        <v>22.714316113731854</v>
      </c>
      <c r="I7601" s="9">
        <f t="shared" si="1066"/>
        <v>-147.55504285528232</v>
      </c>
      <c r="J7601" s="10">
        <f t="shared" si="1067"/>
        <v>1.7558835674173252E-15</v>
      </c>
      <c r="K7601" s="14">
        <f>$D$6+'ADSL PSD'!$J7601*Parametri!$L$6+'17a PSD'!$J7601*Parametri!$L$7+$J7601*Parametri!$L$8</f>
        <v>1.0832510235885437E-10</v>
      </c>
      <c r="L7601" s="9">
        <f t="shared" si="1068"/>
        <v>-99.652708919186551</v>
      </c>
      <c r="M7601" s="9">
        <f t="shared" si="1069"/>
        <v>-25.188017822363918</v>
      </c>
      <c r="N7601" s="10">
        <f>HLOOKUP(M7601,Menu!$C$8:$AB$9,2,TRUE)</f>
        <v>0</v>
      </c>
      <c r="O7601" s="9">
        <f t="shared" si="1070"/>
        <v>-135.65270891918655</v>
      </c>
    </row>
    <row r="7602" spans="1:15" s="10" customFormat="1" x14ac:dyDescent="0.25">
      <c r="A7602" s="1">
        <v>32723250</v>
      </c>
      <c r="B7602" s="1">
        <v>-73.400000000000006</v>
      </c>
      <c r="C7602" s="9">
        <f t="shared" si="1063"/>
        <v>-76.900000000000006</v>
      </c>
      <c r="D7602" s="9">
        <f t="shared" si="1064"/>
        <v>-40.552708919186699</v>
      </c>
      <c r="E7602" s="9">
        <f t="shared" si="1065"/>
        <v>8.8049948863873253E-5</v>
      </c>
      <c r="F7602" s="9">
        <f>Parametri!$F$4*(A7602/$D$9)^Parametri!$F$8</f>
        <v>84.29357240524385</v>
      </c>
      <c r="G7602" s="9">
        <f t="shared" si="1062"/>
        <v>-124.84628132443055</v>
      </c>
      <c r="H7602" s="9">
        <f>Parametri!$M$4-10*LOG10(Parametri!$L$5/1000)-20*LOG10(A7602/1000000)</f>
        <v>22.713171350680703</v>
      </c>
      <c r="I7602" s="9">
        <f t="shared" si="1066"/>
        <v>-147.55945267511126</v>
      </c>
      <c r="J7602" s="10">
        <f t="shared" si="1067"/>
        <v>1.7541015506881034E-15</v>
      </c>
      <c r="K7602" s="14">
        <f>$D$6+'ADSL PSD'!$J7602*Parametri!$L$6+'17a PSD'!$J7602*Parametri!$L$7+$J7602*Parametri!$L$8</f>
        <v>1.0832510235885437E-10</v>
      </c>
      <c r="L7602" s="9">
        <f t="shared" si="1068"/>
        <v>-99.652708919186551</v>
      </c>
      <c r="M7602" s="9">
        <f t="shared" si="1069"/>
        <v>-25.193572405243998</v>
      </c>
      <c r="N7602" s="10">
        <f>HLOOKUP(M7602,Menu!$C$8:$AB$9,2,TRUE)</f>
        <v>0</v>
      </c>
      <c r="O7602" s="9">
        <f t="shared" si="1070"/>
        <v>-135.65270891918655</v>
      </c>
    </row>
    <row r="7603" spans="1:15" s="10" customFormat="1" x14ac:dyDescent="0.25">
      <c r="A7603" s="1">
        <v>32727562.5</v>
      </c>
      <c r="B7603" s="1">
        <v>-73.400000000000006</v>
      </c>
      <c r="C7603" s="9">
        <f t="shared" si="1063"/>
        <v>-76.900000000000006</v>
      </c>
      <c r="D7603" s="9">
        <f t="shared" si="1064"/>
        <v>-40.552708919186699</v>
      </c>
      <c r="E7603" s="9">
        <f t="shared" si="1065"/>
        <v>8.8049948863873253E-5</v>
      </c>
      <c r="F7603" s="9">
        <f>Parametri!$F$4*(A7603/$D$9)^Parametri!$F$8</f>
        <v>84.299126622124987</v>
      </c>
      <c r="G7603" s="9">
        <f t="shared" si="1062"/>
        <v>-124.85183554131169</v>
      </c>
      <c r="H7603" s="9">
        <f>Parametri!$M$4-10*LOG10(Parametri!$L$5/1000)-20*LOG10(A7603/1000000)</f>
        <v>22.712026738484532</v>
      </c>
      <c r="I7603" s="9">
        <f t="shared" si="1066"/>
        <v>-147.56386227979621</v>
      </c>
      <c r="J7603" s="10">
        <f t="shared" si="1067"/>
        <v>1.7523214293055006E-15</v>
      </c>
      <c r="K7603" s="14">
        <f>$D$6+'ADSL PSD'!$J7603*Parametri!$L$6+'17a PSD'!$J7603*Parametri!$L$7+$J7603*Parametri!$L$8</f>
        <v>1.0832510235885437E-10</v>
      </c>
      <c r="L7603" s="9">
        <f t="shared" si="1068"/>
        <v>-99.652708919186551</v>
      </c>
      <c r="M7603" s="9">
        <f t="shared" si="1069"/>
        <v>-25.199126622125135</v>
      </c>
      <c r="N7603" s="10">
        <f>HLOOKUP(M7603,Menu!$C$8:$AB$9,2,TRUE)</f>
        <v>0</v>
      </c>
      <c r="O7603" s="9">
        <f t="shared" si="1070"/>
        <v>-135.65270891918655</v>
      </c>
    </row>
    <row r="7604" spans="1:15" s="10" customFormat="1" x14ac:dyDescent="0.25">
      <c r="A7604" s="1">
        <v>32731875</v>
      </c>
      <c r="B7604" s="1">
        <v>-73.400000000000006</v>
      </c>
      <c r="C7604" s="9">
        <f t="shared" si="1063"/>
        <v>-76.900000000000006</v>
      </c>
      <c r="D7604" s="9">
        <f t="shared" si="1064"/>
        <v>-40.552708919186699</v>
      </c>
      <c r="E7604" s="9">
        <f t="shared" si="1065"/>
        <v>8.8049948863873253E-5</v>
      </c>
      <c r="F7604" s="9">
        <f>Parametri!$F$4*(A7604/$D$9)^Parametri!$F$8</f>
        <v>84.304680473079543</v>
      </c>
      <c r="G7604" s="9">
        <f t="shared" si="1062"/>
        <v>-124.85738939226624</v>
      </c>
      <c r="H7604" s="9">
        <f>Parametri!$M$4-10*LOG10(Parametri!$L$5/1000)-20*LOG10(A7604/1000000)</f>
        <v>22.710882277103593</v>
      </c>
      <c r="I7604" s="9">
        <f t="shared" si="1066"/>
        <v>-147.56827166936984</v>
      </c>
      <c r="J7604" s="10">
        <f t="shared" si="1067"/>
        <v>1.7505432011566153E-15</v>
      </c>
      <c r="K7604" s="14">
        <f>$D$6+'ADSL PSD'!$J7604*Parametri!$L$6+'17a PSD'!$J7604*Parametri!$L$7+$J7604*Parametri!$L$8</f>
        <v>1.0832510235885436E-10</v>
      </c>
      <c r="L7604" s="9">
        <f t="shared" si="1068"/>
        <v>-99.652708919186551</v>
      </c>
      <c r="M7604" s="9">
        <f t="shared" si="1069"/>
        <v>-25.204680473079691</v>
      </c>
      <c r="N7604" s="10">
        <f>HLOOKUP(M7604,Menu!$C$8:$AB$9,2,TRUE)</f>
        <v>0</v>
      </c>
      <c r="O7604" s="9">
        <f t="shared" si="1070"/>
        <v>-135.65270891918655</v>
      </c>
    </row>
    <row r="7605" spans="1:15" s="10" customFormat="1" x14ac:dyDescent="0.25">
      <c r="A7605" s="1">
        <v>32736187.5</v>
      </c>
      <c r="B7605" s="1">
        <v>-73.400000000000006</v>
      </c>
      <c r="C7605" s="9">
        <f t="shared" si="1063"/>
        <v>-76.900000000000006</v>
      </c>
      <c r="D7605" s="9">
        <f t="shared" si="1064"/>
        <v>-40.552708919186699</v>
      </c>
      <c r="E7605" s="9">
        <f t="shared" si="1065"/>
        <v>8.8049948863873253E-5</v>
      </c>
      <c r="F7605" s="9">
        <f>Parametri!$F$4*(A7605/$D$9)^Parametri!$F$8</f>
        <v>84.310233958179808</v>
      </c>
      <c r="G7605" s="9">
        <f t="shared" si="1062"/>
        <v>-124.86294287736651</v>
      </c>
      <c r="H7605" s="9">
        <f>Parametri!$M$4-10*LOG10(Parametri!$L$5/1000)-20*LOG10(A7605/1000000)</f>
        <v>22.709737966498153</v>
      </c>
      <c r="I7605" s="9">
        <f t="shared" si="1066"/>
        <v>-147.57268084386465</v>
      </c>
      <c r="J7605" s="10">
        <f t="shared" si="1067"/>
        <v>1.7487668641310604E-15</v>
      </c>
      <c r="K7605" s="14">
        <f>$D$6+'ADSL PSD'!$J7605*Parametri!$L$6+'17a PSD'!$J7605*Parametri!$L$7+$J7605*Parametri!$L$8</f>
        <v>1.0832510235885436E-10</v>
      </c>
      <c r="L7605" s="9">
        <f t="shared" si="1068"/>
        <v>-99.652708919186551</v>
      </c>
      <c r="M7605" s="9">
        <f t="shared" si="1069"/>
        <v>-25.210233958179955</v>
      </c>
      <c r="N7605" s="10">
        <f>HLOOKUP(M7605,Menu!$C$8:$AB$9,2,TRUE)</f>
        <v>0</v>
      </c>
      <c r="O7605" s="9">
        <f t="shared" si="1070"/>
        <v>-135.65270891918655</v>
      </c>
    </row>
    <row r="7606" spans="1:15" s="10" customFormat="1" x14ac:dyDescent="0.25">
      <c r="A7606" s="1">
        <v>32740500</v>
      </c>
      <c r="B7606" s="1">
        <v>-73.400000000000006</v>
      </c>
      <c r="C7606" s="9">
        <f t="shared" si="1063"/>
        <v>-76.900000000000006</v>
      </c>
      <c r="D7606" s="9">
        <f t="shared" si="1064"/>
        <v>-40.552708919186699</v>
      </c>
      <c r="E7606" s="9">
        <f t="shared" si="1065"/>
        <v>8.8049948863873253E-5</v>
      </c>
      <c r="F7606" s="9">
        <f>Parametri!$F$4*(A7606/$D$9)^Parametri!$F$8</f>
        <v>84.315787077498072</v>
      </c>
      <c r="G7606" s="9">
        <f t="shared" si="1062"/>
        <v>-124.86849599668477</v>
      </c>
      <c r="H7606" s="9">
        <f>Parametri!$M$4-10*LOG10(Parametri!$L$5/1000)-20*LOG10(A7606/1000000)</f>
        <v>22.708593806628478</v>
      </c>
      <c r="I7606" s="9">
        <f t="shared" si="1066"/>
        <v>-147.57708980331324</v>
      </c>
      <c r="J7606" s="10">
        <f t="shared" si="1067"/>
        <v>1.7469924161208743E-15</v>
      </c>
      <c r="K7606" s="14">
        <f>$D$6+'ADSL PSD'!$J7606*Parametri!$L$6+'17a PSD'!$J7606*Parametri!$L$7+$J7606*Parametri!$L$8</f>
        <v>1.0832510235885436E-10</v>
      </c>
      <c r="L7606" s="9">
        <f t="shared" si="1068"/>
        <v>-99.652708919186551</v>
      </c>
      <c r="M7606" s="9">
        <f t="shared" si="1069"/>
        <v>-25.21578707749822</v>
      </c>
      <c r="N7606" s="10">
        <f>HLOOKUP(M7606,Menu!$C$8:$AB$9,2,TRUE)</f>
        <v>0</v>
      </c>
      <c r="O7606" s="9">
        <f t="shared" si="1070"/>
        <v>-135.65270891918655</v>
      </c>
    </row>
    <row r="7607" spans="1:15" s="10" customFormat="1" x14ac:dyDescent="0.25">
      <c r="A7607" s="1">
        <v>32744812.5</v>
      </c>
      <c r="B7607" s="1">
        <v>-73.400000000000006</v>
      </c>
      <c r="C7607" s="9">
        <f t="shared" si="1063"/>
        <v>-76.900000000000006</v>
      </c>
      <c r="D7607" s="9">
        <f t="shared" si="1064"/>
        <v>-40.552708919186699</v>
      </c>
      <c r="E7607" s="9">
        <f t="shared" si="1065"/>
        <v>8.8049948863873253E-5</v>
      </c>
      <c r="F7607" s="9">
        <f>Parametri!$F$4*(A7607/$D$9)^Parametri!$F$8</f>
        <v>84.321339831106613</v>
      </c>
      <c r="G7607" s="9">
        <f t="shared" si="1062"/>
        <v>-124.87404875029331</v>
      </c>
      <c r="H7607" s="9">
        <f>Parametri!$M$4-10*LOG10(Parametri!$L$5/1000)-20*LOG10(A7607/1000000)</f>
        <v>22.707449797454867</v>
      </c>
      <c r="I7607" s="9">
        <f t="shared" si="1066"/>
        <v>-147.58149854774817</v>
      </c>
      <c r="J7607" s="10">
        <f t="shared" si="1067"/>
        <v>1.7452198550205798E-15</v>
      </c>
      <c r="K7607" s="14">
        <f>$D$6+'ADSL PSD'!$J7607*Parametri!$L$6+'17a PSD'!$J7607*Parametri!$L$7+$J7607*Parametri!$L$8</f>
        <v>1.0832510235885435E-10</v>
      </c>
      <c r="L7607" s="9">
        <f t="shared" si="1068"/>
        <v>-99.652708919186551</v>
      </c>
      <c r="M7607" s="9">
        <f t="shared" si="1069"/>
        <v>-25.221339831106761</v>
      </c>
      <c r="N7607" s="10">
        <f>HLOOKUP(M7607,Menu!$C$8:$AB$9,2,TRUE)</f>
        <v>0</v>
      </c>
      <c r="O7607" s="9">
        <f t="shared" si="1070"/>
        <v>-135.65270891918655</v>
      </c>
    </row>
    <row r="7608" spans="1:15" s="10" customFormat="1" x14ac:dyDescent="0.25">
      <c r="A7608" s="1">
        <v>32749125</v>
      </c>
      <c r="B7608" s="1">
        <v>-73.400000000000006</v>
      </c>
      <c r="C7608" s="9">
        <f t="shared" si="1063"/>
        <v>-76.900000000000006</v>
      </c>
      <c r="D7608" s="9">
        <f t="shared" si="1064"/>
        <v>-40.552708919186699</v>
      </c>
      <c r="E7608" s="9">
        <f t="shared" si="1065"/>
        <v>8.8049948863873253E-5</v>
      </c>
      <c r="F7608" s="9">
        <f>Parametri!$F$4*(A7608/$D$9)^Parametri!$F$8</f>
        <v>84.326892219077664</v>
      </c>
      <c r="G7608" s="9">
        <f t="shared" si="1062"/>
        <v>-124.87960113826436</v>
      </c>
      <c r="H7608" s="9">
        <f>Parametri!$M$4-10*LOG10(Parametri!$L$5/1000)-20*LOG10(A7608/1000000)</f>
        <v>22.706305938937636</v>
      </c>
      <c r="I7608" s="9">
        <f t="shared" si="1066"/>
        <v>-147.58590707720199</v>
      </c>
      <c r="J7608" s="10">
        <f t="shared" si="1067"/>
        <v>1.7434491787271799E-15</v>
      </c>
      <c r="K7608" s="14">
        <f>$D$6+'ADSL PSD'!$J7608*Parametri!$L$6+'17a PSD'!$J7608*Parametri!$L$7+$J7608*Parametri!$L$8</f>
        <v>1.0832510235885435E-10</v>
      </c>
      <c r="L7608" s="9">
        <f t="shared" si="1068"/>
        <v>-99.652708919186551</v>
      </c>
      <c r="M7608" s="9">
        <f t="shared" si="1069"/>
        <v>-25.226892219077811</v>
      </c>
      <c r="N7608" s="10">
        <f>HLOOKUP(M7608,Menu!$C$8:$AB$9,2,TRUE)</f>
        <v>0</v>
      </c>
      <c r="O7608" s="9">
        <f t="shared" si="1070"/>
        <v>-135.65270891918655</v>
      </c>
    </row>
    <row r="7609" spans="1:15" s="10" customFormat="1" x14ac:dyDescent="0.25">
      <c r="A7609" s="1">
        <v>32753437.5</v>
      </c>
      <c r="B7609" s="1">
        <v>-73.400000000000006</v>
      </c>
      <c r="C7609" s="9">
        <f t="shared" si="1063"/>
        <v>-76.900000000000006</v>
      </c>
      <c r="D7609" s="9">
        <f t="shared" si="1064"/>
        <v>-40.552708919186699</v>
      </c>
      <c r="E7609" s="9">
        <f t="shared" si="1065"/>
        <v>8.8049948863873253E-5</v>
      </c>
      <c r="F7609" s="9">
        <f>Parametri!$F$4*(A7609/$D$9)^Parametri!$F$8</f>
        <v>84.332444241483458</v>
      </c>
      <c r="G7609" s="9">
        <f t="shared" si="1062"/>
        <v>-124.88515316067016</v>
      </c>
      <c r="H7609" s="9">
        <f>Parametri!$M$4-10*LOG10(Parametri!$L$5/1000)-20*LOG10(A7609/1000000)</f>
        <v>22.7051622310371</v>
      </c>
      <c r="I7609" s="9">
        <f t="shared" si="1066"/>
        <v>-147.59031539170726</v>
      </c>
      <c r="J7609" s="10">
        <f t="shared" si="1067"/>
        <v>1.7416803851400956E-15</v>
      </c>
      <c r="K7609" s="14">
        <f>$D$6+'ADSL PSD'!$J7609*Parametri!$L$6+'17a PSD'!$J7609*Parametri!$L$7+$J7609*Parametri!$L$8</f>
        <v>1.0832510235885435E-10</v>
      </c>
      <c r="L7609" s="9">
        <f t="shared" si="1068"/>
        <v>-99.652708919186551</v>
      </c>
      <c r="M7609" s="9">
        <f t="shared" si="1069"/>
        <v>-25.232444241483606</v>
      </c>
      <c r="N7609" s="10">
        <f>HLOOKUP(M7609,Menu!$C$8:$AB$9,2,TRUE)</f>
        <v>0</v>
      </c>
      <c r="O7609" s="9">
        <f t="shared" si="1070"/>
        <v>-135.65270891918655</v>
      </c>
    </row>
    <row r="7610" spans="1:15" s="10" customFormat="1" x14ac:dyDescent="0.25">
      <c r="A7610" s="1">
        <v>32757750</v>
      </c>
      <c r="B7610" s="1">
        <v>-73.400000000000006</v>
      </c>
      <c r="C7610" s="9">
        <f t="shared" si="1063"/>
        <v>-76.900000000000006</v>
      </c>
      <c r="D7610" s="9">
        <f t="shared" si="1064"/>
        <v>-40.552708919186699</v>
      </c>
      <c r="E7610" s="9">
        <f t="shared" si="1065"/>
        <v>8.8049948863873253E-5</v>
      </c>
      <c r="F7610" s="9">
        <f>Parametri!$F$4*(A7610/$D$9)^Parametri!$F$8</f>
        <v>84.337995898396201</v>
      </c>
      <c r="G7610" s="9">
        <f t="shared" si="1062"/>
        <v>-124.8907048175829</v>
      </c>
      <c r="H7610" s="9">
        <f>Parametri!$M$4-10*LOG10(Parametri!$L$5/1000)-20*LOG10(A7610/1000000)</f>
        <v>22.704018673713602</v>
      </c>
      <c r="I7610" s="9">
        <f t="shared" si="1066"/>
        <v>-147.59472349129649</v>
      </c>
      <c r="J7610" s="10">
        <f t="shared" si="1067"/>
        <v>1.7399134721612088E-15</v>
      </c>
      <c r="K7610" s="14">
        <f>$D$6+'ADSL PSD'!$J7610*Parametri!$L$6+'17a PSD'!$J7610*Parametri!$L$7+$J7610*Parametri!$L$8</f>
        <v>1.0832510235885435E-10</v>
      </c>
      <c r="L7610" s="9">
        <f t="shared" si="1068"/>
        <v>-99.652708919186551</v>
      </c>
      <c r="M7610" s="9">
        <f t="shared" si="1069"/>
        <v>-25.237995898396349</v>
      </c>
      <c r="N7610" s="10">
        <f>HLOOKUP(M7610,Menu!$C$8:$AB$9,2,TRUE)</f>
        <v>0</v>
      </c>
      <c r="O7610" s="9">
        <f t="shared" si="1070"/>
        <v>-135.65270891918655</v>
      </c>
    </row>
    <row r="7611" spans="1:15" s="10" customFormat="1" x14ac:dyDescent="0.25">
      <c r="A7611" s="1">
        <v>32762062.5</v>
      </c>
      <c r="B7611" s="1">
        <v>-73.400000000000006</v>
      </c>
      <c r="C7611" s="9">
        <f t="shared" si="1063"/>
        <v>-76.900000000000006</v>
      </c>
      <c r="D7611" s="9">
        <f t="shared" si="1064"/>
        <v>-40.552708919186699</v>
      </c>
      <c r="E7611" s="9">
        <f t="shared" si="1065"/>
        <v>8.8049948863873253E-5</v>
      </c>
      <c r="F7611" s="9">
        <f>Parametri!$F$4*(A7611/$D$9)^Parametri!$F$8</f>
        <v>84.343547189888042</v>
      </c>
      <c r="G7611" s="9">
        <f t="shared" si="1062"/>
        <v>-124.89625610907474</v>
      </c>
      <c r="H7611" s="9">
        <f>Parametri!$M$4-10*LOG10(Parametri!$L$5/1000)-20*LOG10(A7611/1000000)</f>
        <v>22.702875266927506</v>
      </c>
      <c r="I7611" s="9">
        <f t="shared" si="1066"/>
        <v>-147.59913137600225</v>
      </c>
      <c r="J7611" s="10">
        <f t="shared" si="1067"/>
        <v>1.7381484376948612E-15</v>
      </c>
      <c r="K7611" s="14">
        <f>$D$6+'ADSL PSD'!$J7611*Parametri!$L$6+'17a PSD'!$J7611*Parametri!$L$7+$J7611*Parametri!$L$8</f>
        <v>1.0832510235885434E-10</v>
      </c>
      <c r="L7611" s="9">
        <f t="shared" si="1068"/>
        <v>-99.652708919186551</v>
      </c>
      <c r="M7611" s="9">
        <f t="shared" si="1069"/>
        <v>-25.24354718988819</v>
      </c>
      <c r="N7611" s="10">
        <f>HLOOKUP(M7611,Menu!$C$8:$AB$9,2,TRUE)</f>
        <v>0</v>
      </c>
      <c r="O7611" s="9">
        <f t="shared" si="1070"/>
        <v>-135.65270891918655</v>
      </c>
    </row>
    <row r="7612" spans="1:15" s="10" customFormat="1" x14ac:dyDescent="0.25">
      <c r="A7612" s="1">
        <v>32766375</v>
      </c>
      <c r="B7612" s="1">
        <v>-73.400000000000006</v>
      </c>
      <c r="C7612" s="9">
        <f t="shared" si="1063"/>
        <v>-76.900000000000006</v>
      </c>
      <c r="D7612" s="9">
        <f t="shared" si="1064"/>
        <v>-40.552708919186699</v>
      </c>
      <c r="E7612" s="9">
        <f t="shared" si="1065"/>
        <v>8.8049948863873253E-5</v>
      </c>
      <c r="F7612" s="9">
        <f>Parametri!$F$4*(A7612/$D$9)^Parametri!$F$8</f>
        <v>84.349098116031129</v>
      </c>
      <c r="G7612" s="9">
        <f t="shared" si="1062"/>
        <v>-124.90180703521783</v>
      </c>
      <c r="H7612" s="9">
        <f>Parametri!$M$4-10*LOG10(Parametri!$L$5/1000)-20*LOG10(A7612/1000000)</f>
        <v>22.701732010639173</v>
      </c>
      <c r="I7612" s="9">
        <f t="shared" si="1066"/>
        <v>-147.60353904585699</v>
      </c>
      <c r="J7612" s="10">
        <f t="shared" si="1067"/>
        <v>1.7363852796478648E-15</v>
      </c>
      <c r="K7612" s="14">
        <f>$D$6+'ADSL PSD'!$J7612*Parametri!$L$6+'17a PSD'!$J7612*Parametri!$L$7+$J7612*Parametri!$L$8</f>
        <v>1.0832510235885434E-10</v>
      </c>
      <c r="L7612" s="9">
        <f t="shared" si="1068"/>
        <v>-99.652708919186551</v>
      </c>
      <c r="M7612" s="9">
        <f t="shared" si="1069"/>
        <v>-25.249098116031277</v>
      </c>
      <c r="N7612" s="10">
        <f>HLOOKUP(M7612,Menu!$C$8:$AB$9,2,TRUE)</f>
        <v>0</v>
      </c>
      <c r="O7612" s="9">
        <f t="shared" si="1070"/>
        <v>-135.65270891918655</v>
      </c>
    </row>
    <row r="7613" spans="1:15" s="10" customFormat="1" x14ac:dyDescent="0.25">
      <c r="A7613" s="1">
        <v>32770687.5</v>
      </c>
      <c r="B7613" s="1">
        <v>-73.400000000000006</v>
      </c>
      <c r="C7613" s="9">
        <f t="shared" si="1063"/>
        <v>-76.900000000000006</v>
      </c>
      <c r="D7613" s="9">
        <f t="shared" si="1064"/>
        <v>-40.552708919186699</v>
      </c>
      <c r="E7613" s="9">
        <f t="shared" si="1065"/>
        <v>8.8049948863873253E-5</v>
      </c>
      <c r="F7613" s="9">
        <f>Parametri!$F$4*(A7613/$D$9)^Parametri!$F$8</f>
        <v>84.354648676897611</v>
      </c>
      <c r="G7613" s="9">
        <f t="shared" si="1062"/>
        <v>-124.90735759608431</v>
      </c>
      <c r="H7613" s="9">
        <f>Parametri!$M$4-10*LOG10(Parametri!$L$5/1000)-20*LOG10(A7613/1000000)</f>
        <v>22.700588904808995</v>
      </c>
      <c r="I7613" s="9">
        <f t="shared" si="1066"/>
        <v>-147.60794650089332</v>
      </c>
      <c r="J7613" s="10">
        <f t="shared" si="1067"/>
        <v>1.7346239959294099E-15</v>
      </c>
      <c r="K7613" s="14">
        <f>$D$6+'ADSL PSD'!$J7613*Parametri!$L$6+'17a PSD'!$J7613*Parametri!$L$7+$J7613*Parametri!$L$8</f>
        <v>1.0832510235885434E-10</v>
      </c>
      <c r="L7613" s="9">
        <f t="shared" si="1068"/>
        <v>-99.652708919186551</v>
      </c>
      <c r="M7613" s="9">
        <f t="shared" si="1069"/>
        <v>-25.254648676897759</v>
      </c>
      <c r="N7613" s="10">
        <f>HLOOKUP(M7613,Menu!$C$8:$AB$9,2,TRUE)</f>
        <v>0</v>
      </c>
      <c r="O7613" s="9">
        <f t="shared" si="1070"/>
        <v>-135.65270891918655</v>
      </c>
    </row>
    <row r="7614" spans="1:15" s="10" customFormat="1" x14ac:dyDescent="0.25">
      <c r="A7614" s="1">
        <v>32775000</v>
      </c>
      <c r="B7614" s="1">
        <v>-73.400000000000006</v>
      </c>
      <c r="C7614" s="9">
        <f t="shared" si="1063"/>
        <v>-76.900000000000006</v>
      </c>
      <c r="D7614" s="9">
        <f t="shared" si="1064"/>
        <v>-40.552708919186699</v>
      </c>
      <c r="E7614" s="9">
        <f t="shared" si="1065"/>
        <v>8.8049948863873253E-5</v>
      </c>
      <c r="F7614" s="9">
        <f>Parametri!$F$4*(A7614/$D$9)^Parametri!$F$8</f>
        <v>84.360198872559565</v>
      </c>
      <c r="G7614" s="9">
        <f t="shared" si="1062"/>
        <v>-124.91290779174626</v>
      </c>
      <c r="H7614" s="9">
        <f>Parametri!$M$4-10*LOG10(Parametri!$L$5/1000)-20*LOG10(A7614/1000000)</f>
        <v>22.699445949397376</v>
      </c>
      <c r="I7614" s="9">
        <f t="shared" si="1066"/>
        <v>-147.61235374114364</v>
      </c>
      <c r="J7614" s="10">
        <f t="shared" si="1067"/>
        <v>1.7328645844512249E-15</v>
      </c>
      <c r="K7614" s="14">
        <f>$D$6+'ADSL PSD'!$J7614*Parametri!$L$6+'17a PSD'!$J7614*Parametri!$L$7+$J7614*Parametri!$L$8</f>
        <v>1.0832510235885432E-10</v>
      </c>
      <c r="L7614" s="9">
        <f t="shared" si="1068"/>
        <v>-99.652708919186551</v>
      </c>
      <c r="M7614" s="9">
        <f t="shared" si="1069"/>
        <v>-25.260198872559712</v>
      </c>
      <c r="N7614" s="10">
        <f>HLOOKUP(M7614,Menu!$C$8:$AB$9,2,TRUE)</f>
        <v>0</v>
      </c>
      <c r="O7614" s="9">
        <f t="shared" si="1070"/>
        <v>-135.65270891918655</v>
      </c>
    </row>
    <row r="7615" spans="1:15" s="10" customFormat="1" x14ac:dyDescent="0.25">
      <c r="A7615" s="1">
        <v>32779312.5</v>
      </c>
      <c r="B7615" s="1">
        <v>-73.400000000000006</v>
      </c>
      <c r="C7615" s="9">
        <f t="shared" si="1063"/>
        <v>-76.900000000000006</v>
      </c>
      <c r="D7615" s="9">
        <f t="shared" si="1064"/>
        <v>-40.552708919186699</v>
      </c>
      <c r="E7615" s="9">
        <f t="shared" si="1065"/>
        <v>8.8049948863873253E-5</v>
      </c>
      <c r="F7615" s="9">
        <f>Parametri!$F$4*(A7615/$D$9)^Parametri!$F$8</f>
        <v>84.365748703089082</v>
      </c>
      <c r="G7615" s="9">
        <f t="shared" si="1062"/>
        <v>-124.91845762227578</v>
      </c>
      <c r="H7615" s="9">
        <f>Parametri!$M$4-10*LOG10(Parametri!$L$5/1000)-20*LOG10(A7615/1000000)</f>
        <v>22.698303144364729</v>
      </c>
      <c r="I7615" s="9">
        <f t="shared" si="1066"/>
        <v>-147.61676076664051</v>
      </c>
      <c r="J7615" s="10">
        <f t="shared" si="1067"/>
        <v>1.7311070431273862E-15</v>
      </c>
      <c r="K7615" s="14">
        <f>$D$6+'ADSL PSD'!$J7615*Parametri!$L$6+'17a PSD'!$J7615*Parametri!$L$7+$J7615*Parametri!$L$8</f>
        <v>1.0832510235885432E-10</v>
      </c>
      <c r="L7615" s="9">
        <f t="shared" si="1068"/>
        <v>-99.652708919186551</v>
      </c>
      <c r="M7615" s="9">
        <f t="shared" si="1069"/>
        <v>-25.26574870308923</v>
      </c>
      <c r="N7615" s="10">
        <f>HLOOKUP(M7615,Menu!$C$8:$AB$9,2,TRUE)</f>
        <v>0</v>
      </c>
      <c r="O7615" s="9">
        <f t="shared" si="1070"/>
        <v>-135.65270891918655</v>
      </c>
    </row>
    <row r="7616" spans="1:15" s="10" customFormat="1" x14ac:dyDescent="0.25">
      <c r="A7616" s="1">
        <v>32783625</v>
      </c>
      <c r="B7616" s="1">
        <v>-73.400000000000006</v>
      </c>
      <c r="C7616" s="9">
        <f t="shared" si="1063"/>
        <v>-76.900000000000006</v>
      </c>
      <c r="D7616" s="9">
        <f t="shared" si="1064"/>
        <v>-40.552708919186699</v>
      </c>
      <c r="E7616" s="9">
        <f t="shared" si="1065"/>
        <v>8.8049948863873253E-5</v>
      </c>
      <c r="F7616" s="9">
        <f>Parametri!$F$4*(A7616/$D$9)^Parametri!$F$8</f>
        <v>84.371298168558184</v>
      </c>
      <c r="G7616" s="9">
        <f t="shared" si="1062"/>
        <v>-124.92400708774488</v>
      </c>
      <c r="H7616" s="9">
        <f>Parametri!$M$4-10*LOG10(Parametri!$L$5/1000)-20*LOG10(A7616/1000000)</f>
        <v>22.697160489671504</v>
      </c>
      <c r="I7616" s="9">
        <f t="shared" si="1066"/>
        <v>-147.62116757741637</v>
      </c>
      <c r="J7616" s="10">
        <f t="shared" si="1067"/>
        <v>1.7293513698744651E-15</v>
      </c>
      <c r="K7616" s="14">
        <f>$D$6+'ADSL PSD'!$J7616*Parametri!$L$6+'17a PSD'!$J7616*Parametri!$L$7+$J7616*Parametri!$L$8</f>
        <v>1.0832510235885432E-10</v>
      </c>
      <c r="L7616" s="9">
        <f t="shared" si="1068"/>
        <v>-99.652708919186551</v>
      </c>
      <c r="M7616" s="9">
        <f t="shared" si="1069"/>
        <v>-25.271298168558332</v>
      </c>
      <c r="N7616" s="10">
        <f>HLOOKUP(M7616,Menu!$C$8:$AB$9,2,TRUE)</f>
        <v>0</v>
      </c>
      <c r="O7616" s="9">
        <f t="shared" si="1070"/>
        <v>-135.65270891918655</v>
      </c>
    </row>
    <row r="7617" spans="1:15" s="10" customFormat="1" x14ac:dyDescent="0.25">
      <c r="A7617" s="1">
        <v>32787937.5</v>
      </c>
      <c r="B7617" s="1">
        <v>-73.400000000000006</v>
      </c>
      <c r="C7617" s="9">
        <f t="shared" si="1063"/>
        <v>-76.900000000000006</v>
      </c>
      <c r="D7617" s="9">
        <f t="shared" si="1064"/>
        <v>-40.552708919186699</v>
      </c>
      <c r="E7617" s="9">
        <f t="shared" si="1065"/>
        <v>8.8049948863873253E-5</v>
      </c>
      <c r="F7617" s="9">
        <f>Parametri!$F$4*(A7617/$D$9)^Parametri!$F$8</f>
        <v>84.376847269038947</v>
      </c>
      <c r="G7617" s="9">
        <f t="shared" si="1062"/>
        <v>-124.92955618822565</v>
      </c>
      <c r="H7617" s="9">
        <f>Parametri!$M$4-10*LOG10(Parametri!$L$5/1000)-20*LOG10(A7617/1000000)</f>
        <v>22.696017985278132</v>
      </c>
      <c r="I7617" s="9">
        <f t="shared" si="1066"/>
        <v>-147.62557417350376</v>
      </c>
      <c r="J7617" s="10">
        <f t="shared" si="1067"/>
        <v>1.727597562611425E-15</v>
      </c>
      <c r="K7617" s="14">
        <f>$D$6+'ADSL PSD'!$J7617*Parametri!$L$6+'17a PSD'!$J7617*Parametri!$L$7+$J7617*Parametri!$L$8</f>
        <v>1.0832510235885431E-10</v>
      </c>
      <c r="L7617" s="9">
        <f t="shared" si="1068"/>
        <v>-99.652708919186551</v>
      </c>
      <c r="M7617" s="9">
        <f t="shared" si="1069"/>
        <v>-25.276847269039095</v>
      </c>
      <c r="N7617" s="10">
        <f>HLOOKUP(M7617,Menu!$C$8:$AB$9,2,TRUE)</f>
        <v>0</v>
      </c>
      <c r="O7617" s="9">
        <f t="shared" si="1070"/>
        <v>-135.65270891918655</v>
      </c>
    </row>
    <row r="7618" spans="1:15" s="10" customFormat="1" x14ac:dyDescent="0.25">
      <c r="A7618" s="1">
        <v>32792250</v>
      </c>
      <c r="B7618" s="1">
        <v>-73.400000000000006</v>
      </c>
      <c r="C7618" s="9">
        <f t="shared" si="1063"/>
        <v>-76.900000000000006</v>
      </c>
      <c r="D7618" s="9">
        <f t="shared" si="1064"/>
        <v>-40.552708919186699</v>
      </c>
      <c r="E7618" s="9">
        <f t="shared" si="1065"/>
        <v>8.8049948863873253E-5</v>
      </c>
      <c r="F7618" s="9">
        <f>Parametri!$F$4*(A7618/$D$9)^Parametri!$F$8</f>
        <v>84.382396004603365</v>
      </c>
      <c r="G7618" s="9">
        <f t="shared" si="1062"/>
        <v>-124.93510492379006</v>
      </c>
      <c r="H7618" s="9">
        <f>Parametri!$M$4-10*LOG10(Parametri!$L$5/1000)-20*LOG10(A7618/1000000)</f>
        <v>22.694875631145091</v>
      </c>
      <c r="I7618" s="9">
        <f t="shared" si="1066"/>
        <v>-147.62998055493514</v>
      </c>
      <c r="J7618" s="10">
        <f t="shared" si="1067"/>
        <v>1.7258456192596555E-15</v>
      </c>
      <c r="K7618" s="14">
        <f>$D$6+'ADSL PSD'!$J7618*Parametri!$L$6+'17a PSD'!$J7618*Parametri!$L$7+$J7618*Parametri!$L$8</f>
        <v>1.0832510235885431E-10</v>
      </c>
      <c r="L7618" s="9">
        <f t="shared" si="1068"/>
        <v>-99.652708919186551</v>
      </c>
      <c r="M7618" s="9">
        <f t="shared" si="1069"/>
        <v>-25.282396004603513</v>
      </c>
      <c r="N7618" s="10">
        <f>HLOOKUP(M7618,Menu!$C$8:$AB$9,2,TRUE)</f>
        <v>0</v>
      </c>
      <c r="O7618" s="9">
        <f t="shared" si="1070"/>
        <v>-135.65270891918655</v>
      </c>
    </row>
    <row r="7619" spans="1:15" s="10" customFormat="1" x14ac:dyDescent="0.25">
      <c r="A7619" s="1">
        <v>32796562.5</v>
      </c>
      <c r="B7619" s="1">
        <v>-73.400000000000006</v>
      </c>
      <c r="C7619" s="9">
        <f t="shared" si="1063"/>
        <v>-76.900000000000006</v>
      </c>
      <c r="D7619" s="9">
        <f t="shared" si="1064"/>
        <v>-40.552708919186699</v>
      </c>
      <c r="E7619" s="9">
        <f t="shared" si="1065"/>
        <v>8.8049948863873253E-5</v>
      </c>
      <c r="F7619" s="9">
        <f>Parametri!$F$4*(A7619/$D$9)^Parametri!$F$8</f>
        <v>84.387944375323414</v>
      </c>
      <c r="G7619" s="9">
        <f t="shared" si="1062"/>
        <v>-124.94065329451011</v>
      </c>
      <c r="H7619" s="9">
        <f>Parametri!$M$4-10*LOG10(Parametri!$L$5/1000)-20*LOG10(A7619/1000000)</f>
        <v>22.693733427232857</v>
      </c>
      <c r="I7619" s="9">
        <f t="shared" si="1066"/>
        <v>-147.63438672174297</v>
      </c>
      <c r="J7619" s="10">
        <f t="shared" si="1067"/>
        <v>1.7240955377430312E-15</v>
      </c>
      <c r="K7619" s="14">
        <f>$D$6+'ADSL PSD'!$J7619*Parametri!$L$6+'17a PSD'!$J7619*Parametri!$L$7+$J7619*Parametri!$L$8</f>
        <v>1.0832510235885431E-10</v>
      </c>
      <c r="L7619" s="9">
        <f t="shared" si="1068"/>
        <v>-99.652708919186551</v>
      </c>
      <c r="M7619" s="9">
        <f t="shared" si="1069"/>
        <v>-25.287944375323562</v>
      </c>
      <c r="N7619" s="10">
        <f>HLOOKUP(M7619,Menu!$C$8:$AB$9,2,TRUE)</f>
        <v>0</v>
      </c>
      <c r="O7619" s="9">
        <f t="shared" si="1070"/>
        <v>-135.65270891918655</v>
      </c>
    </row>
    <row r="7620" spans="1:15" s="10" customFormat="1" x14ac:dyDescent="0.25">
      <c r="A7620" s="1">
        <v>32800875</v>
      </c>
      <c r="B7620" s="1">
        <v>-73.400000000000006</v>
      </c>
      <c r="C7620" s="9">
        <f t="shared" si="1063"/>
        <v>-76.900000000000006</v>
      </c>
      <c r="D7620" s="9">
        <f t="shared" si="1064"/>
        <v>-40.552708919186699</v>
      </c>
      <c r="E7620" s="9">
        <f t="shared" si="1065"/>
        <v>8.8049948863873253E-5</v>
      </c>
      <c r="F7620" s="9">
        <f>Parametri!$F$4*(A7620/$D$9)^Parametri!$F$8</f>
        <v>84.393492381271045</v>
      </c>
      <c r="G7620" s="9">
        <f t="shared" si="1062"/>
        <v>-124.94620130045774</v>
      </c>
      <c r="H7620" s="9">
        <f>Parametri!$M$4-10*LOG10(Parametri!$L$5/1000)-20*LOG10(A7620/1000000)</f>
        <v>22.69259137350193</v>
      </c>
      <c r="I7620" s="9">
        <f t="shared" si="1066"/>
        <v>-147.63879267395967</v>
      </c>
      <c r="J7620" s="10">
        <f t="shared" si="1067"/>
        <v>1.7223473159878106E-15</v>
      </c>
      <c r="K7620" s="14">
        <f>$D$6+'ADSL PSD'!$J7620*Parametri!$L$6+'17a PSD'!$J7620*Parametri!$L$7+$J7620*Parametri!$L$8</f>
        <v>1.0832510235885431E-10</v>
      </c>
      <c r="L7620" s="9">
        <f t="shared" si="1068"/>
        <v>-99.652708919186551</v>
      </c>
      <c r="M7620" s="9">
        <f t="shared" si="1069"/>
        <v>-25.293492381271193</v>
      </c>
      <c r="N7620" s="10">
        <f>HLOOKUP(M7620,Menu!$C$8:$AB$9,2,TRUE)</f>
        <v>0</v>
      </c>
      <c r="O7620" s="9">
        <f t="shared" si="1070"/>
        <v>-135.65270891918655</v>
      </c>
    </row>
    <row r="7621" spans="1:15" s="10" customFormat="1" x14ac:dyDescent="0.25">
      <c r="A7621" s="1">
        <v>32805187.5</v>
      </c>
      <c r="B7621" s="1">
        <v>-73.400000000000006</v>
      </c>
      <c r="C7621" s="9">
        <f t="shared" si="1063"/>
        <v>-76.900000000000006</v>
      </c>
      <c r="D7621" s="9">
        <f t="shared" si="1064"/>
        <v>-40.552708919186699</v>
      </c>
      <c r="E7621" s="9">
        <f t="shared" si="1065"/>
        <v>8.8049948863873253E-5</v>
      </c>
      <c r="F7621" s="9">
        <f>Parametri!$F$4*(A7621/$D$9)^Parametri!$F$8</f>
        <v>84.399040022518221</v>
      </c>
      <c r="G7621" s="9">
        <f t="shared" si="1062"/>
        <v>-124.95174894170492</v>
      </c>
      <c r="H7621" s="9">
        <f>Parametri!$M$4-10*LOG10(Parametri!$L$5/1000)-20*LOG10(A7621/1000000)</f>
        <v>22.691449469912818</v>
      </c>
      <c r="I7621" s="9">
        <f t="shared" si="1066"/>
        <v>-147.64319841161773</v>
      </c>
      <c r="J7621" s="10">
        <f t="shared" si="1067"/>
        <v>1.7206009519226576E-15</v>
      </c>
      <c r="K7621" s="14">
        <f>$D$6+'ADSL PSD'!$J7621*Parametri!$L$6+'17a PSD'!$J7621*Parametri!$L$7+$J7621*Parametri!$L$8</f>
        <v>1.083251023588543E-10</v>
      </c>
      <c r="L7621" s="9">
        <f t="shared" si="1068"/>
        <v>-99.652708919186551</v>
      </c>
      <c r="M7621" s="9">
        <f t="shared" si="1069"/>
        <v>-25.299040022518369</v>
      </c>
      <c r="N7621" s="10">
        <f>HLOOKUP(M7621,Menu!$C$8:$AB$9,2,TRUE)</f>
        <v>0</v>
      </c>
      <c r="O7621" s="9">
        <f t="shared" si="1070"/>
        <v>-135.65270891918655</v>
      </c>
    </row>
    <row r="7622" spans="1:15" s="10" customFormat="1" x14ac:dyDescent="0.25">
      <c r="A7622" s="1">
        <v>32809500</v>
      </c>
      <c r="B7622" s="1">
        <v>-73.400000000000006</v>
      </c>
      <c r="C7622" s="9">
        <f t="shared" si="1063"/>
        <v>-76.900000000000006</v>
      </c>
      <c r="D7622" s="9">
        <f t="shared" si="1064"/>
        <v>-40.552708919186699</v>
      </c>
      <c r="E7622" s="9">
        <f t="shared" si="1065"/>
        <v>8.8049948863873253E-5</v>
      </c>
      <c r="F7622" s="9">
        <f>Parametri!$F$4*(A7622/$D$9)^Parametri!$F$8</f>
        <v>84.404587299136807</v>
      </c>
      <c r="G7622" s="9">
        <f t="shared" si="1062"/>
        <v>-124.95729621832351</v>
      </c>
      <c r="H7622" s="9">
        <f>Parametri!$M$4-10*LOG10(Parametri!$L$5/1000)-20*LOG10(A7622/1000000)</f>
        <v>22.690307716426052</v>
      </c>
      <c r="I7622" s="9">
        <f t="shared" si="1066"/>
        <v>-147.64760393474955</v>
      </c>
      <c r="J7622" s="10">
        <f t="shared" si="1067"/>
        <v>1.7188564434786868E-15</v>
      </c>
      <c r="K7622" s="14">
        <f>$D$6+'ADSL PSD'!$J7622*Parametri!$L$6+'17a PSD'!$J7622*Parametri!$L$7+$J7622*Parametri!$L$8</f>
        <v>1.083251023588543E-10</v>
      </c>
      <c r="L7622" s="9">
        <f t="shared" si="1068"/>
        <v>-99.652708919186551</v>
      </c>
      <c r="M7622" s="9">
        <f t="shared" si="1069"/>
        <v>-25.304587299136955</v>
      </c>
      <c r="N7622" s="10">
        <f>HLOOKUP(M7622,Menu!$C$8:$AB$9,2,TRUE)</f>
        <v>0</v>
      </c>
      <c r="O7622" s="9">
        <f t="shared" si="1070"/>
        <v>-135.65270891918655</v>
      </c>
    </row>
    <row r="7623" spans="1:15" s="10" customFormat="1" x14ac:dyDescent="0.25">
      <c r="A7623" s="1">
        <v>32813812.5</v>
      </c>
      <c r="B7623" s="1">
        <v>-73.400000000000006</v>
      </c>
      <c r="C7623" s="9">
        <f t="shared" si="1063"/>
        <v>-76.900000000000006</v>
      </c>
      <c r="D7623" s="9">
        <f t="shared" si="1064"/>
        <v>-40.552708919186699</v>
      </c>
      <c r="E7623" s="9">
        <f t="shared" si="1065"/>
        <v>8.8049948863873253E-5</v>
      </c>
      <c r="F7623" s="9">
        <f>Parametri!$F$4*(A7623/$D$9)^Parametri!$F$8</f>
        <v>84.410134211198724</v>
      </c>
      <c r="G7623" s="9">
        <f t="shared" si="1062"/>
        <v>-124.96284313038542</v>
      </c>
      <c r="H7623" s="9">
        <f>Parametri!$M$4-10*LOG10(Parametri!$L$5/1000)-20*LOG10(A7623/1000000)</f>
        <v>22.689166113002173</v>
      </c>
      <c r="I7623" s="9">
        <f t="shared" si="1066"/>
        <v>-147.6520092433876</v>
      </c>
      <c r="J7623" s="10">
        <f t="shared" si="1067"/>
        <v>1.7171137885894007E-15</v>
      </c>
      <c r="K7623" s="14">
        <f>$D$6+'ADSL PSD'!$J7623*Parametri!$L$6+'17a PSD'!$J7623*Parametri!$L$7+$J7623*Parametri!$L$8</f>
        <v>1.083251023588543E-10</v>
      </c>
      <c r="L7623" s="9">
        <f t="shared" si="1068"/>
        <v>-99.652708919186551</v>
      </c>
      <c r="M7623" s="9">
        <f t="shared" si="1069"/>
        <v>-25.310134211198871</v>
      </c>
      <c r="N7623" s="10">
        <f>HLOOKUP(M7623,Menu!$C$8:$AB$9,2,TRUE)</f>
        <v>0</v>
      </c>
      <c r="O7623" s="9">
        <f t="shared" si="1070"/>
        <v>-135.65270891918655</v>
      </c>
    </row>
    <row r="7624" spans="1:15" s="10" customFormat="1" x14ac:dyDescent="0.25">
      <c r="A7624" s="1">
        <v>32818125</v>
      </c>
      <c r="B7624" s="1">
        <v>-73.400000000000006</v>
      </c>
      <c r="C7624" s="9">
        <f t="shared" si="1063"/>
        <v>-76.900000000000006</v>
      </c>
      <c r="D7624" s="9">
        <f t="shared" si="1064"/>
        <v>-40.552708919186699</v>
      </c>
      <c r="E7624" s="9">
        <f t="shared" si="1065"/>
        <v>8.8049948863873253E-5</v>
      </c>
      <c r="F7624" s="9">
        <f>Parametri!$F$4*(A7624/$D$9)^Parametri!$F$8</f>
        <v>84.415680758775849</v>
      </c>
      <c r="G7624" s="9">
        <f t="shared" si="1062"/>
        <v>-124.96838967796255</v>
      </c>
      <c r="H7624" s="9">
        <f>Parametri!$M$4-10*LOG10(Parametri!$L$5/1000)-20*LOG10(A7624/1000000)</f>
        <v>22.688024659601744</v>
      </c>
      <c r="I7624" s="9">
        <f t="shared" si="1066"/>
        <v>-147.65641433756429</v>
      </c>
      <c r="J7624" s="10">
        <f t="shared" si="1067"/>
        <v>1.7153729851907343E-15</v>
      </c>
      <c r="K7624" s="14">
        <f>$D$6+'ADSL PSD'!$J7624*Parametri!$L$6+'17a PSD'!$J7624*Parametri!$L$7+$J7624*Parametri!$L$8</f>
        <v>1.0832510235885428E-10</v>
      </c>
      <c r="L7624" s="9">
        <f t="shared" si="1068"/>
        <v>-99.652708919186551</v>
      </c>
      <c r="M7624" s="9">
        <f t="shared" si="1069"/>
        <v>-25.315680758775997</v>
      </c>
      <c r="N7624" s="10">
        <f>HLOOKUP(M7624,Menu!$C$8:$AB$9,2,TRUE)</f>
        <v>0</v>
      </c>
      <c r="O7624" s="9">
        <f t="shared" si="1070"/>
        <v>-135.65270891918655</v>
      </c>
    </row>
    <row r="7625" spans="1:15" s="10" customFormat="1" x14ac:dyDescent="0.25">
      <c r="A7625" s="1">
        <v>32822437.5</v>
      </c>
      <c r="B7625" s="1">
        <v>-73.400000000000006</v>
      </c>
      <c r="C7625" s="9">
        <f t="shared" si="1063"/>
        <v>-76.900000000000006</v>
      </c>
      <c r="D7625" s="9">
        <f t="shared" si="1064"/>
        <v>-40.552708919186699</v>
      </c>
      <c r="E7625" s="9">
        <f t="shared" si="1065"/>
        <v>8.8049948863873253E-5</v>
      </c>
      <c r="F7625" s="9">
        <f>Parametri!$F$4*(A7625/$D$9)^Parametri!$F$8</f>
        <v>84.421226941939992</v>
      </c>
      <c r="G7625" s="9">
        <f t="shared" si="1062"/>
        <v>-124.97393586112669</v>
      </c>
      <c r="H7625" s="9">
        <f>Parametri!$M$4-10*LOG10(Parametri!$L$5/1000)-20*LOG10(A7625/1000000)</f>
        <v>22.686883356185341</v>
      </c>
      <c r="I7625" s="9">
        <f t="shared" si="1066"/>
        <v>-147.66081921731202</v>
      </c>
      <c r="J7625" s="10">
        <f t="shared" si="1067"/>
        <v>1.7136340312210289E-15</v>
      </c>
      <c r="K7625" s="14">
        <f>$D$6+'ADSL PSD'!$J7625*Parametri!$L$6+'17a PSD'!$J7625*Parametri!$L$7+$J7625*Parametri!$L$8</f>
        <v>1.0832510235885428E-10</v>
      </c>
      <c r="L7625" s="9">
        <f t="shared" si="1068"/>
        <v>-99.652708919186551</v>
      </c>
      <c r="M7625" s="9">
        <f t="shared" si="1069"/>
        <v>-25.321226941940139</v>
      </c>
      <c r="N7625" s="10">
        <f>HLOOKUP(M7625,Menu!$C$8:$AB$9,2,TRUE)</f>
        <v>0</v>
      </c>
      <c r="O7625" s="9">
        <f t="shared" si="1070"/>
        <v>-135.65270891918655</v>
      </c>
    </row>
    <row r="7626" spans="1:15" s="10" customFormat="1" x14ac:dyDescent="0.25">
      <c r="A7626" s="1">
        <v>32826750</v>
      </c>
      <c r="B7626" s="1">
        <v>-73.400000000000006</v>
      </c>
      <c r="C7626" s="9">
        <f t="shared" si="1063"/>
        <v>-76.900000000000006</v>
      </c>
      <c r="D7626" s="9">
        <f t="shared" si="1064"/>
        <v>-40.552708919186699</v>
      </c>
      <c r="E7626" s="9">
        <f t="shared" si="1065"/>
        <v>8.8049948863873253E-5</v>
      </c>
      <c r="F7626" s="9">
        <f>Parametri!$F$4*(A7626/$D$9)^Parametri!$F$8</f>
        <v>84.426772760762972</v>
      </c>
      <c r="G7626" s="9">
        <f t="shared" si="1062"/>
        <v>-124.97948167994967</v>
      </c>
      <c r="H7626" s="9">
        <f>Parametri!$M$4-10*LOG10(Parametri!$L$5/1000)-20*LOG10(A7626/1000000)</f>
        <v>22.685742202713545</v>
      </c>
      <c r="I7626" s="9">
        <f t="shared" si="1066"/>
        <v>-147.66522388266321</v>
      </c>
      <c r="J7626" s="10">
        <f t="shared" si="1067"/>
        <v>1.7118969246210157E-15</v>
      </c>
      <c r="K7626" s="14">
        <f>$D$6+'ADSL PSD'!$J7626*Parametri!$L$6+'17a PSD'!$J7626*Parametri!$L$7+$J7626*Parametri!$L$8</f>
        <v>1.0832510235885428E-10</v>
      </c>
      <c r="L7626" s="9">
        <f t="shared" si="1068"/>
        <v>-99.652708919186551</v>
      </c>
      <c r="M7626" s="9">
        <f t="shared" si="1069"/>
        <v>-25.32677276076312</v>
      </c>
      <c r="N7626" s="10">
        <f>HLOOKUP(M7626,Menu!$C$8:$AB$9,2,TRUE)</f>
        <v>0</v>
      </c>
      <c r="O7626" s="9">
        <f t="shared" si="1070"/>
        <v>-135.65270891918655</v>
      </c>
    </row>
    <row r="7627" spans="1:15" s="10" customFormat="1" x14ac:dyDescent="0.25">
      <c r="A7627" s="1">
        <v>32831062.5</v>
      </c>
      <c r="B7627" s="1">
        <v>-73.400000000000006</v>
      </c>
      <c r="C7627" s="9">
        <f t="shared" si="1063"/>
        <v>-76.900000000000006</v>
      </c>
      <c r="D7627" s="9">
        <f t="shared" si="1064"/>
        <v>-40.552708919186699</v>
      </c>
      <c r="E7627" s="9">
        <f t="shared" si="1065"/>
        <v>8.8049948863873253E-5</v>
      </c>
      <c r="F7627" s="9">
        <f>Parametri!$F$4*(A7627/$D$9)^Parametri!$F$8</f>
        <v>84.432318215316613</v>
      </c>
      <c r="G7627" s="9">
        <f t="shared" si="1062"/>
        <v>-124.98502713450331</v>
      </c>
      <c r="H7627" s="9">
        <f>Parametri!$M$4-10*LOG10(Parametri!$L$5/1000)-20*LOG10(A7627/1000000)</f>
        <v>22.684601199146968</v>
      </c>
      <c r="I7627" s="9">
        <f t="shared" si="1066"/>
        <v>-147.66962833365028</v>
      </c>
      <c r="J7627" s="10">
        <f t="shared" si="1067"/>
        <v>1.7101616633338264E-15</v>
      </c>
      <c r="K7627" s="14">
        <f>$D$6+'ADSL PSD'!$J7627*Parametri!$L$6+'17a PSD'!$J7627*Parametri!$L$7+$J7627*Parametri!$L$8</f>
        <v>1.0832510235885427E-10</v>
      </c>
      <c r="L7627" s="9">
        <f t="shared" si="1068"/>
        <v>-99.652708919186551</v>
      </c>
      <c r="M7627" s="9">
        <f t="shared" si="1069"/>
        <v>-25.332318215316761</v>
      </c>
      <c r="N7627" s="10">
        <f>HLOOKUP(M7627,Menu!$C$8:$AB$9,2,TRUE)</f>
        <v>0</v>
      </c>
      <c r="O7627" s="9">
        <f t="shared" si="1070"/>
        <v>-135.65270891918655</v>
      </c>
    </row>
    <row r="7628" spans="1:15" s="10" customFormat="1" x14ac:dyDescent="0.25">
      <c r="A7628" s="1">
        <v>32835375</v>
      </c>
      <c r="B7628" s="1">
        <v>-73.400000000000006</v>
      </c>
      <c r="C7628" s="9">
        <f t="shared" si="1063"/>
        <v>-76.900000000000006</v>
      </c>
      <c r="D7628" s="9">
        <f t="shared" si="1064"/>
        <v>-40.552708919186699</v>
      </c>
      <c r="E7628" s="9">
        <f t="shared" si="1065"/>
        <v>8.8049948863873253E-5</v>
      </c>
      <c r="F7628" s="9">
        <f>Parametri!$F$4*(A7628/$D$9)^Parametri!$F$8</f>
        <v>84.437863305672678</v>
      </c>
      <c r="G7628" s="9">
        <f t="shared" si="1062"/>
        <v>-124.99057222485938</v>
      </c>
      <c r="H7628" s="9">
        <f>Parametri!$M$4-10*LOG10(Parametri!$L$5/1000)-20*LOG10(A7628/1000000)</f>
        <v>22.683460345446235</v>
      </c>
      <c r="I7628" s="9">
        <f t="shared" si="1066"/>
        <v>-147.6740325703056</v>
      </c>
      <c r="J7628" s="10">
        <f t="shared" si="1067"/>
        <v>1.7084282453050254E-15</v>
      </c>
      <c r="K7628" s="14">
        <f>$D$6+'ADSL PSD'!$J7628*Parametri!$L$6+'17a PSD'!$J7628*Parametri!$L$7+$J7628*Parametri!$L$8</f>
        <v>1.0832510235885427E-10</v>
      </c>
      <c r="L7628" s="9">
        <f t="shared" si="1068"/>
        <v>-99.652708919186551</v>
      </c>
      <c r="M7628" s="9">
        <f t="shared" si="1069"/>
        <v>-25.337863305672826</v>
      </c>
      <c r="N7628" s="10">
        <f>HLOOKUP(M7628,Menu!$C$8:$AB$9,2,TRUE)</f>
        <v>0</v>
      </c>
      <c r="O7628" s="9">
        <f t="shared" si="1070"/>
        <v>-135.65270891918655</v>
      </c>
    </row>
    <row r="7629" spans="1:15" s="10" customFormat="1" x14ac:dyDescent="0.25">
      <c r="A7629" s="1">
        <v>32839687.5</v>
      </c>
      <c r="B7629" s="1">
        <v>-73.400000000000006</v>
      </c>
      <c r="C7629" s="9">
        <f t="shared" si="1063"/>
        <v>-76.900000000000006</v>
      </c>
      <c r="D7629" s="9">
        <f t="shared" si="1064"/>
        <v>-40.552708919186699</v>
      </c>
      <c r="E7629" s="9">
        <f t="shared" si="1065"/>
        <v>8.8049948863873253E-5</v>
      </c>
      <c r="F7629" s="9">
        <f>Parametri!$F$4*(A7629/$D$9)^Parametri!$F$8</f>
        <v>84.443408031902877</v>
      </c>
      <c r="G7629" s="9">
        <f t="shared" si="1062"/>
        <v>-124.99611695108958</v>
      </c>
      <c r="H7629" s="9">
        <f>Parametri!$M$4-10*LOG10(Parametri!$L$5/1000)-20*LOG10(A7629/1000000)</f>
        <v>22.682319641571972</v>
      </c>
      <c r="I7629" s="9">
        <f t="shared" si="1066"/>
        <v>-147.67843659266154</v>
      </c>
      <c r="J7629" s="10">
        <f t="shared" si="1067"/>
        <v>1.7066966684825601E-15</v>
      </c>
      <c r="K7629" s="14">
        <f>$D$6+'ADSL PSD'!$J7629*Parametri!$L$6+'17a PSD'!$J7629*Parametri!$L$7+$J7629*Parametri!$L$8</f>
        <v>1.0832510235885427E-10</v>
      </c>
      <c r="L7629" s="9">
        <f t="shared" si="1068"/>
        <v>-99.652708919186551</v>
      </c>
      <c r="M7629" s="9">
        <f t="shared" si="1069"/>
        <v>-25.343408031903024</v>
      </c>
      <c r="N7629" s="10">
        <f>HLOOKUP(M7629,Menu!$C$8:$AB$9,2,TRUE)</f>
        <v>0</v>
      </c>
      <c r="O7629" s="9">
        <f t="shared" si="1070"/>
        <v>-135.65270891918655</v>
      </c>
    </row>
    <row r="7630" spans="1:15" s="10" customFormat="1" x14ac:dyDescent="0.25">
      <c r="A7630" s="1">
        <v>32844000</v>
      </c>
      <c r="B7630" s="1">
        <v>-73.400000000000006</v>
      </c>
      <c r="C7630" s="9">
        <f t="shared" si="1063"/>
        <v>-76.900000000000006</v>
      </c>
      <c r="D7630" s="9">
        <f t="shared" si="1064"/>
        <v>-40.552708919186699</v>
      </c>
      <c r="E7630" s="9">
        <f t="shared" si="1065"/>
        <v>8.8049948863873253E-5</v>
      </c>
      <c r="F7630" s="9">
        <f>Parametri!$F$4*(A7630/$D$9)^Parametri!$F$8</f>
        <v>84.448952394078958</v>
      </c>
      <c r="G7630" s="9">
        <f t="shared" si="1062"/>
        <v>-125.00166131326566</v>
      </c>
      <c r="H7630" s="9">
        <f>Parametri!$M$4-10*LOG10(Parametri!$L$5/1000)-20*LOG10(A7630/1000000)</f>
        <v>22.681179087484843</v>
      </c>
      <c r="I7630" s="9">
        <f t="shared" si="1066"/>
        <v>-147.68284040075051</v>
      </c>
      <c r="J7630" s="10">
        <f t="shared" si="1067"/>
        <v>1.7049669308167558E-15</v>
      </c>
      <c r="K7630" s="14">
        <f>$D$6+'ADSL PSD'!$J7630*Parametri!$L$6+'17a PSD'!$J7630*Parametri!$L$7+$J7630*Parametri!$L$8</f>
        <v>1.0832510235885427E-10</v>
      </c>
      <c r="L7630" s="9">
        <f t="shared" si="1068"/>
        <v>-99.652708919186551</v>
      </c>
      <c r="M7630" s="9">
        <f t="shared" si="1069"/>
        <v>-25.348952394079106</v>
      </c>
      <c r="N7630" s="10">
        <f>HLOOKUP(M7630,Menu!$C$8:$AB$9,2,TRUE)</f>
        <v>0</v>
      </c>
      <c r="O7630" s="9">
        <f t="shared" si="1070"/>
        <v>-135.65270891918655</v>
      </c>
    </row>
    <row r="7631" spans="1:15" s="10" customFormat="1" x14ac:dyDescent="0.25">
      <c r="A7631" s="1">
        <v>32848312.5</v>
      </c>
      <c r="B7631" s="1">
        <v>-73.400000000000006</v>
      </c>
      <c r="C7631" s="9">
        <f t="shared" si="1063"/>
        <v>-76.900000000000006</v>
      </c>
      <c r="D7631" s="9">
        <f t="shared" si="1064"/>
        <v>-40.552708919186699</v>
      </c>
      <c r="E7631" s="9">
        <f t="shared" si="1065"/>
        <v>8.8049948863873253E-5</v>
      </c>
      <c r="F7631" s="9">
        <f>Parametri!$F$4*(A7631/$D$9)^Parametri!$F$8</f>
        <v>84.454496392272631</v>
      </c>
      <c r="G7631" s="9">
        <f t="shared" ref="G7631:G7694" si="1071">D7631-F7631</f>
        <v>-125.00720531145933</v>
      </c>
      <c r="H7631" s="9">
        <f>Parametri!$M$4-10*LOG10(Parametri!$L$5/1000)-20*LOG10(A7631/1000000)</f>
        <v>22.680038683145508</v>
      </c>
      <c r="I7631" s="9">
        <f t="shared" si="1066"/>
        <v>-147.68724399460484</v>
      </c>
      <c r="J7631" s="10">
        <f t="shared" si="1067"/>
        <v>1.7032390302603259E-15</v>
      </c>
      <c r="K7631" s="14">
        <f>$D$6+'ADSL PSD'!$J7631*Parametri!$L$6+'17a PSD'!$J7631*Parametri!$L$7+$J7631*Parametri!$L$8</f>
        <v>1.0832510235885426E-10</v>
      </c>
      <c r="L7631" s="9">
        <f t="shared" si="1068"/>
        <v>-99.652708919186551</v>
      </c>
      <c r="M7631" s="9">
        <f t="shared" si="1069"/>
        <v>-25.354496392272779</v>
      </c>
      <c r="N7631" s="10">
        <f>HLOOKUP(M7631,Menu!$C$8:$AB$9,2,TRUE)</f>
        <v>0</v>
      </c>
      <c r="O7631" s="9">
        <f t="shared" si="1070"/>
        <v>-135.65270891918655</v>
      </c>
    </row>
    <row r="7632" spans="1:15" s="10" customFormat="1" x14ac:dyDescent="0.25">
      <c r="A7632" s="1">
        <v>32852625</v>
      </c>
      <c r="B7632" s="1">
        <v>-73.400000000000006</v>
      </c>
      <c r="C7632" s="9">
        <f t="shared" ref="C7632:C7695" si="1072">B7632-3.5</f>
        <v>-76.900000000000006</v>
      </c>
      <c r="D7632" s="9">
        <f t="shared" ref="D7632:D7695" si="1073">C7632+$D$2</f>
        <v>-40.552708919186699</v>
      </c>
      <c r="E7632" s="9">
        <f t="shared" ref="E7632:E7695" si="1074">10^(D7632/10)</f>
        <v>8.8049948863873253E-5</v>
      </c>
      <c r="F7632" s="9">
        <f>Parametri!$F$4*(A7632/$D$9)^Parametri!$F$8</f>
        <v>84.460040026555561</v>
      </c>
      <c r="G7632" s="9">
        <f t="shared" si="1071"/>
        <v>-125.01274894574226</v>
      </c>
      <c r="H7632" s="9">
        <f>Parametri!$M$4-10*LOG10(Parametri!$L$5/1000)-20*LOG10(A7632/1000000)</f>
        <v>22.678898428514653</v>
      </c>
      <c r="I7632" s="9">
        <f t="shared" ref="I7632:I7695" si="1075">G7632-H7632</f>
        <v>-147.69164737425692</v>
      </c>
      <c r="J7632" s="10">
        <f t="shared" ref="J7632:J7695" si="1076">10^(I7632/10)</f>
        <v>1.7015129647684062E-15</v>
      </c>
      <c r="K7632" s="14">
        <f>$D$6+'ADSL PSD'!$J7632*Parametri!$L$6+'17a PSD'!$J7632*Parametri!$L$7+$J7632*Parametri!$L$8</f>
        <v>1.0832510235885426E-10</v>
      </c>
      <c r="L7632" s="9">
        <f t="shared" ref="L7632:L7695" si="1077">10*LOG10(K7632)</f>
        <v>-99.652708919186551</v>
      </c>
      <c r="M7632" s="9">
        <f t="shared" ref="M7632:M7695" si="1078">G7632-L7632</f>
        <v>-25.360040026555708</v>
      </c>
      <c r="N7632" s="10">
        <f>HLOOKUP(M7632,Menu!$C$8:$AB$9,2,TRUE)</f>
        <v>0</v>
      </c>
      <c r="O7632" s="9">
        <f t="shared" ref="O7632:O7695" si="1079">L7632-36</f>
        <v>-135.65270891918655</v>
      </c>
    </row>
    <row r="7633" spans="1:15" s="10" customFormat="1" x14ac:dyDescent="0.25">
      <c r="A7633" s="1">
        <v>32856937.5</v>
      </c>
      <c r="B7633" s="1">
        <v>-73.400000000000006</v>
      </c>
      <c r="C7633" s="9">
        <f t="shared" si="1072"/>
        <v>-76.900000000000006</v>
      </c>
      <c r="D7633" s="9">
        <f t="shared" si="1073"/>
        <v>-40.552708919186699</v>
      </c>
      <c r="E7633" s="9">
        <f t="shared" si="1074"/>
        <v>8.8049948863873253E-5</v>
      </c>
      <c r="F7633" s="9">
        <f>Parametri!$F$4*(A7633/$D$9)^Parametri!$F$8</f>
        <v>84.465583296999384</v>
      </c>
      <c r="G7633" s="9">
        <f t="shared" si="1071"/>
        <v>-125.01829221618608</v>
      </c>
      <c r="H7633" s="9">
        <f>Parametri!$M$4-10*LOG10(Parametri!$L$5/1000)-20*LOG10(A7633/1000000)</f>
        <v>22.677758323552975</v>
      </c>
      <c r="I7633" s="9">
        <f t="shared" si="1075"/>
        <v>-147.69605053973905</v>
      </c>
      <c r="J7633" s="10">
        <f t="shared" si="1076"/>
        <v>1.6997887322985024E-15</v>
      </c>
      <c r="K7633" s="14">
        <f>$D$6+'ADSL PSD'!$J7633*Parametri!$L$6+'17a PSD'!$J7633*Parametri!$L$7+$J7633*Parametri!$L$8</f>
        <v>1.0832510235885426E-10</v>
      </c>
      <c r="L7633" s="9">
        <f t="shared" si="1077"/>
        <v>-99.652708919186551</v>
      </c>
      <c r="M7633" s="9">
        <f t="shared" si="1078"/>
        <v>-25.365583296999532</v>
      </c>
      <c r="N7633" s="10">
        <f>HLOOKUP(M7633,Menu!$C$8:$AB$9,2,TRUE)</f>
        <v>0</v>
      </c>
      <c r="O7633" s="9">
        <f t="shared" si="1079"/>
        <v>-135.65270891918655</v>
      </c>
    </row>
    <row r="7634" spans="1:15" s="10" customFormat="1" x14ac:dyDescent="0.25">
      <c r="A7634" s="1">
        <v>32861250</v>
      </c>
      <c r="B7634" s="1">
        <v>-73.400000000000006</v>
      </c>
      <c r="C7634" s="9">
        <f t="shared" si="1072"/>
        <v>-76.900000000000006</v>
      </c>
      <c r="D7634" s="9">
        <f t="shared" si="1073"/>
        <v>-40.552708919186699</v>
      </c>
      <c r="E7634" s="9">
        <f t="shared" si="1074"/>
        <v>8.8049948863873253E-5</v>
      </c>
      <c r="F7634" s="9">
        <f>Parametri!$F$4*(A7634/$D$9)^Parametri!$F$8</f>
        <v>84.471126203675766</v>
      </c>
      <c r="G7634" s="9">
        <f t="shared" si="1071"/>
        <v>-125.02383512286247</v>
      </c>
      <c r="H7634" s="9">
        <f>Parametri!$M$4-10*LOG10(Parametri!$L$5/1000)-20*LOG10(A7634/1000000)</f>
        <v>22.676618368221192</v>
      </c>
      <c r="I7634" s="9">
        <f t="shared" si="1075"/>
        <v>-147.70045349108366</v>
      </c>
      <c r="J7634" s="10">
        <f t="shared" si="1076"/>
        <v>1.6980663308104624E-15</v>
      </c>
      <c r="K7634" s="14">
        <f>$D$6+'ADSL PSD'!$J7634*Parametri!$L$6+'17a PSD'!$J7634*Parametri!$L$7+$J7634*Parametri!$L$8</f>
        <v>1.0832510235885425E-10</v>
      </c>
      <c r="L7634" s="9">
        <f t="shared" si="1077"/>
        <v>-99.652708919186551</v>
      </c>
      <c r="M7634" s="9">
        <f t="shared" si="1078"/>
        <v>-25.371126203675914</v>
      </c>
      <c r="N7634" s="10">
        <f>HLOOKUP(M7634,Menu!$C$8:$AB$9,2,TRUE)</f>
        <v>0</v>
      </c>
      <c r="O7634" s="9">
        <f t="shared" si="1079"/>
        <v>-135.65270891918655</v>
      </c>
    </row>
    <row r="7635" spans="1:15" s="10" customFormat="1" x14ac:dyDescent="0.25">
      <c r="A7635" s="1">
        <v>32865562.5</v>
      </c>
      <c r="B7635" s="1">
        <v>-73.400000000000006</v>
      </c>
      <c r="C7635" s="9">
        <f t="shared" si="1072"/>
        <v>-76.900000000000006</v>
      </c>
      <c r="D7635" s="9">
        <f t="shared" si="1073"/>
        <v>-40.552708919186699</v>
      </c>
      <c r="E7635" s="9">
        <f t="shared" si="1074"/>
        <v>8.8049948863873253E-5</v>
      </c>
      <c r="F7635" s="9">
        <f>Parametri!$F$4*(A7635/$D$9)^Parametri!$F$8</f>
        <v>84.476668746656301</v>
      </c>
      <c r="G7635" s="9">
        <f t="shared" si="1071"/>
        <v>-125.029377665843</v>
      </c>
      <c r="H7635" s="9">
        <f>Parametri!$M$4-10*LOG10(Parametri!$L$5/1000)-20*LOG10(A7635/1000000)</f>
        <v>22.675478562480027</v>
      </c>
      <c r="I7635" s="9">
        <f t="shared" si="1075"/>
        <v>-147.70485622832302</v>
      </c>
      <c r="J7635" s="10">
        <f t="shared" si="1076"/>
        <v>1.6963457582665965E-15</v>
      </c>
      <c r="K7635" s="14">
        <f>$D$6+'ADSL PSD'!$J7635*Parametri!$L$6+'17a PSD'!$J7635*Parametri!$L$7+$J7635*Parametri!$L$8</f>
        <v>1.0832510235885425E-10</v>
      </c>
      <c r="L7635" s="9">
        <f t="shared" si="1077"/>
        <v>-99.652708919186551</v>
      </c>
      <c r="M7635" s="9">
        <f t="shared" si="1078"/>
        <v>-25.376668746656449</v>
      </c>
      <c r="N7635" s="10">
        <f>HLOOKUP(M7635,Menu!$C$8:$AB$9,2,TRUE)</f>
        <v>0</v>
      </c>
      <c r="O7635" s="9">
        <f t="shared" si="1079"/>
        <v>-135.65270891918655</v>
      </c>
    </row>
    <row r="7636" spans="1:15" s="10" customFormat="1" x14ac:dyDescent="0.25">
      <c r="A7636" s="1">
        <v>32869875</v>
      </c>
      <c r="B7636" s="1">
        <v>-73.400000000000006</v>
      </c>
      <c r="C7636" s="9">
        <f t="shared" si="1072"/>
        <v>-76.900000000000006</v>
      </c>
      <c r="D7636" s="9">
        <f t="shared" si="1073"/>
        <v>-40.552708919186699</v>
      </c>
      <c r="E7636" s="9">
        <f t="shared" si="1074"/>
        <v>8.8049948863873253E-5</v>
      </c>
      <c r="F7636" s="9">
        <f>Parametri!$F$4*(A7636/$D$9)^Parametri!$F$8</f>
        <v>84.482210926012542</v>
      </c>
      <c r="G7636" s="9">
        <f t="shared" si="1071"/>
        <v>-125.03491984519924</v>
      </c>
      <c r="H7636" s="9">
        <f>Parametri!$M$4-10*LOG10(Parametri!$L$5/1000)-20*LOG10(A7636/1000000)</f>
        <v>22.674338906290235</v>
      </c>
      <c r="I7636" s="9">
        <f t="shared" si="1075"/>
        <v>-147.70925875148947</v>
      </c>
      <c r="J7636" s="10">
        <f t="shared" si="1076"/>
        <v>1.6946270126315156E-15</v>
      </c>
      <c r="K7636" s="14">
        <f>$D$6+'ADSL PSD'!$J7636*Parametri!$L$6+'17a PSD'!$J7636*Parametri!$L$7+$J7636*Parametri!$L$8</f>
        <v>1.0832510235885425E-10</v>
      </c>
      <c r="L7636" s="9">
        <f t="shared" si="1077"/>
        <v>-99.652708919186551</v>
      </c>
      <c r="M7636" s="9">
        <f t="shared" si="1078"/>
        <v>-25.382210926012689</v>
      </c>
      <c r="N7636" s="10">
        <f>HLOOKUP(M7636,Menu!$C$8:$AB$9,2,TRUE)</f>
        <v>0</v>
      </c>
      <c r="O7636" s="9">
        <f t="shared" si="1079"/>
        <v>-135.65270891918655</v>
      </c>
    </row>
    <row r="7637" spans="1:15" s="10" customFormat="1" x14ac:dyDescent="0.25">
      <c r="A7637" s="1">
        <v>32874187.5</v>
      </c>
      <c r="B7637" s="1">
        <v>-73.400000000000006</v>
      </c>
      <c r="C7637" s="9">
        <f t="shared" si="1072"/>
        <v>-76.900000000000006</v>
      </c>
      <c r="D7637" s="9">
        <f t="shared" si="1073"/>
        <v>-40.552708919186699</v>
      </c>
      <c r="E7637" s="9">
        <f t="shared" si="1074"/>
        <v>8.8049948863873253E-5</v>
      </c>
      <c r="F7637" s="9">
        <f>Parametri!$F$4*(A7637/$D$9)^Parametri!$F$8</f>
        <v>84.487752741816067</v>
      </c>
      <c r="G7637" s="9">
        <f t="shared" si="1071"/>
        <v>-125.04046166100277</v>
      </c>
      <c r="H7637" s="9">
        <f>Parametri!$M$4-10*LOG10(Parametri!$L$5/1000)-20*LOG10(A7637/1000000)</f>
        <v>22.673199399612564</v>
      </c>
      <c r="I7637" s="9">
        <f t="shared" si="1075"/>
        <v>-147.71366106061532</v>
      </c>
      <c r="J7637" s="10">
        <f t="shared" si="1076"/>
        <v>1.6929100918722366E-15</v>
      </c>
      <c r="K7637" s="14">
        <f>$D$6+'ADSL PSD'!$J7637*Parametri!$L$6+'17a PSD'!$J7637*Parametri!$L$7+$J7637*Parametri!$L$8</f>
        <v>1.0832510235885425E-10</v>
      </c>
      <c r="L7637" s="9">
        <f t="shared" si="1077"/>
        <v>-99.652708919186551</v>
      </c>
      <c r="M7637" s="9">
        <f t="shared" si="1078"/>
        <v>-25.387752741816215</v>
      </c>
      <c r="N7637" s="10">
        <f>HLOOKUP(M7637,Menu!$C$8:$AB$9,2,TRUE)</f>
        <v>0</v>
      </c>
      <c r="O7637" s="9">
        <f t="shared" si="1079"/>
        <v>-135.65270891918655</v>
      </c>
    </row>
    <row r="7638" spans="1:15" s="10" customFormat="1" x14ac:dyDescent="0.25">
      <c r="A7638" s="1">
        <v>32878500</v>
      </c>
      <c r="B7638" s="1">
        <v>-73.400000000000006</v>
      </c>
      <c r="C7638" s="9">
        <f t="shared" si="1072"/>
        <v>-76.900000000000006</v>
      </c>
      <c r="D7638" s="9">
        <f t="shared" si="1073"/>
        <v>-40.552708919186699</v>
      </c>
      <c r="E7638" s="9">
        <f t="shared" si="1074"/>
        <v>8.8049948863873253E-5</v>
      </c>
      <c r="F7638" s="9">
        <f>Parametri!$F$4*(A7638/$D$9)^Parametri!$F$8</f>
        <v>84.493294194138414</v>
      </c>
      <c r="G7638" s="9">
        <f t="shared" si="1071"/>
        <v>-125.04600311332511</v>
      </c>
      <c r="H7638" s="9">
        <f>Parametri!$M$4-10*LOG10(Parametri!$L$5/1000)-20*LOG10(A7638/1000000)</f>
        <v>22.6720600424078</v>
      </c>
      <c r="I7638" s="9">
        <f t="shared" si="1075"/>
        <v>-147.71806315573292</v>
      </c>
      <c r="J7638" s="10">
        <f t="shared" si="1076"/>
        <v>1.6911949939581461E-15</v>
      </c>
      <c r="K7638" s="14">
        <f>$D$6+'ADSL PSD'!$J7638*Parametri!$L$6+'17a PSD'!$J7638*Parametri!$L$7+$J7638*Parametri!$L$8</f>
        <v>1.0832510235885423E-10</v>
      </c>
      <c r="L7638" s="9">
        <f t="shared" si="1077"/>
        <v>-99.652708919186551</v>
      </c>
      <c r="M7638" s="9">
        <f t="shared" si="1078"/>
        <v>-25.393294194138562</v>
      </c>
      <c r="N7638" s="10">
        <f>HLOOKUP(M7638,Menu!$C$8:$AB$9,2,TRUE)</f>
        <v>0</v>
      </c>
      <c r="O7638" s="9">
        <f t="shared" si="1079"/>
        <v>-135.65270891918655</v>
      </c>
    </row>
    <row r="7639" spans="1:15" s="10" customFormat="1" x14ac:dyDescent="0.25">
      <c r="A7639" s="1">
        <v>32882812.5</v>
      </c>
      <c r="B7639" s="1">
        <v>-73.400000000000006</v>
      </c>
      <c r="C7639" s="9">
        <f t="shared" si="1072"/>
        <v>-76.900000000000006</v>
      </c>
      <c r="D7639" s="9">
        <f t="shared" si="1073"/>
        <v>-40.552708919186699</v>
      </c>
      <c r="E7639" s="9">
        <f t="shared" si="1074"/>
        <v>8.8049948863873253E-5</v>
      </c>
      <c r="F7639" s="9">
        <f>Parametri!$F$4*(A7639/$D$9)^Parametri!$F$8</f>
        <v>84.498835283051093</v>
      </c>
      <c r="G7639" s="9">
        <f t="shared" si="1071"/>
        <v>-125.05154420223779</v>
      </c>
      <c r="H7639" s="9">
        <f>Parametri!$M$4-10*LOG10(Parametri!$L$5/1000)-20*LOG10(A7639/1000000)</f>
        <v>22.670920834636732</v>
      </c>
      <c r="I7639" s="9">
        <f t="shared" si="1075"/>
        <v>-147.72246503687452</v>
      </c>
      <c r="J7639" s="10">
        <f t="shared" si="1076"/>
        <v>1.689481716861006E-15</v>
      </c>
      <c r="K7639" s="14">
        <f>$D$6+'ADSL PSD'!$J7639*Parametri!$L$6+'17a PSD'!$J7639*Parametri!$L$7+$J7639*Parametri!$L$8</f>
        <v>1.0832510235885423E-10</v>
      </c>
      <c r="L7639" s="9">
        <f t="shared" si="1077"/>
        <v>-99.652708919186551</v>
      </c>
      <c r="M7639" s="9">
        <f t="shared" si="1078"/>
        <v>-25.398835283051241</v>
      </c>
      <c r="N7639" s="10">
        <f>HLOOKUP(M7639,Menu!$C$8:$AB$9,2,TRUE)</f>
        <v>0</v>
      </c>
      <c r="O7639" s="9">
        <f t="shared" si="1079"/>
        <v>-135.65270891918655</v>
      </c>
    </row>
    <row r="7640" spans="1:15" s="10" customFormat="1" x14ac:dyDescent="0.25">
      <c r="A7640" s="1">
        <v>32887125</v>
      </c>
      <c r="B7640" s="1">
        <v>-73.400000000000006</v>
      </c>
      <c r="C7640" s="9">
        <f t="shared" si="1072"/>
        <v>-76.900000000000006</v>
      </c>
      <c r="D7640" s="9">
        <f t="shared" si="1073"/>
        <v>-40.552708919186699</v>
      </c>
      <c r="E7640" s="9">
        <f t="shared" si="1074"/>
        <v>8.8049948863873253E-5</v>
      </c>
      <c r="F7640" s="9">
        <f>Parametri!$F$4*(A7640/$D$9)^Parametri!$F$8</f>
        <v>84.504376008625584</v>
      </c>
      <c r="G7640" s="9">
        <f t="shared" si="1071"/>
        <v>-125.05708492781228</v>
      </c>
      <c r="H7640" s="9">
        <f>Parametri!$M$4-10*LOG10(Parametri!$L$5/1000)-20*LOG10(A7640/1000000)</f>
        <v>22.669781776260166</v>
      </c>
      <c r="I7640" s="9">
        <f t="shared" si="1075"/>
        <v>-147.72686670407245</v>
      </c>
      <c r="J7640" s="10">
        <f t="shared" si="1076"/>
        <v>1.6877702585549164E-15</v>
      </c>
      <c r="K7640" s="14">
        <f>$D$6+'ADSL PSD'!$J7640*Parametri!$L$6+'17a PSD'!$J7640*Parametri!$L$7+$J7640*Parametri!$L$8</f>
        <v>1.0832510235885423E-10</v>
      </c>
      <c r="L7640" s="9">
        <f t="shared" si="1077"/>
        <v>-99.652708919186551</v>
      </c>
      <c r="M7640" s="9">
        <f t="shared" si="1078"/>
        <v>-25.404376008625732</v>
      </c>
      <c r="N7640" s="10">
        <f>HLOOKUP(M7640,Menu!$C$8:$AB$9,2,TRUE)</f>
        <v>0</v>
      </c>
      <c r="O7640" s="9">
        <f t="shared" si="1079"/>
        <v>-135.65270891918655</v>
      </c>
    </row>
    <row r="7641" spans="1:15" s="10" customFormat="1" x14ac:dyDescent="0.25">
      <c r="A7641" s="1">
        <v>32891437.5</v>
      </c>
      <c r="B7641" s="1">
        <v>-73.400000000000006</v>
      </c>
      <c r="C7641" s="9">
        <f t="shared" si="1072"/>
        <v>-76.900000000000006</v>
      </c>
      <c r="D7641" s="9">
        <f t="shared" si="1073"/>
        <v>-40.552708919186699</v>
      </c>
      <c r="E7641" s="9">
        <f t="shared" si="1074"/>
        <v>8.8049948863873253E-5</v>
      </c>
      <c r="F7641" s="9">
        <f>Parametri!$F$4*(A7641/$D$9)^Parametri!$F$8</f>
        <v>84.509916370933368</v>
      </c>
      <c r="G7641" s="9">
        <f t="shared" si="1071"/>
        <v>-125.06262529012007</v>
      </c>
      <c r="H7641" s="9">
        <f>Parametri!$M$4-10*LOG10(Parametri!$L$5/1000)-20*LOG10(A7641/1000000)</f>
        <v>22.668642867238923</v>
      </c>
      <c r="I7641" s="9">
        <f t="shared" si="1075"/>
        <v>-147.73126815735898</v>
      </c>
      <c r="J7641" s="10">
        <f t="shared" si="1076"/>
        <v>1.6860606170163736E-15</v>
      </c>
      <c r="K7641" s="14">
        <f>$D$6+'ADSL PSD'!$J7641*Parametri!$L$6+'17a PSD'!$J7641*Parametri!$L$7+$J7641*Parametri!$L$8</f>
        <v>1.0832510235885422E-10</v>
      </c>
      <c r="L7641" s="9">
        <f t="shared" si="1077"/>
        <v>-99.652708919186551</v>
      </c>
      <c r="M7641" s="9">
        <f t="shared" si="1078"/>
        <v>-25.409916370933516</v>
      </c>
      <c r="N7641" s="10">
        <f>HLOOKUP(M7641,Menu!$C$8:$AB$9,2,TRUE)</f>
        <v>0</v>
      </c>
      <c r="O7641" s="9">
        <f t="shared" si="1079"/>
        <v>-135.65270891918655</v>
      </c>
    </row>
    <row r="7642" spans="1:15" s="10" customFormat="1" x14ac:dyDescent="0.25">
      <c r="A7642" s="1">
        <v>32895750</v>
      </c>
      <c r="B7642" s="1">
        <v>-73.400000000000006</v>
      </c>
      <c r="C7642" s="9">
        <f t="shared" si="1072"/>
        <v>-76.900000000000006</v>
      </c>
      <c r="D7642" s="9">
        <f t="shared" si="1073"/>
        <v>-40.552708919186699</v>
      </c>
      <c r="E7642" s="9">
        <f t="shared" si="1074"/>
        <v>8.8049948863873253E-5</v>
      </c>
      <c r="F7642" s="9">
        <f>Parametri!$F$4*(A7642/$D$9)^Parametri!$F$8</f>
        <v>84.515456370045868</v>
      </c>
      <c r="G7642" s="9">
        <f t="shared" si="1071"/>
        <v>-125.06816528923257</v>
      </c>
      <c r="H7642" s="9">
        <f>Parametri!$M$4-10*LOG10(Parametri!$L$5/1000)-20*LOG10(A7642/1000000)</f>
        <v>22.667504107533844</v>
      </c>
      <c r="I7642" s="9">
        <f t="shared" si="1075"/>
        <v>-147.73566939676641</v>
      </c>
      <c r="J7642" s="10">
        <f t="shared" si="1076"/>
        <v>1.6843527902242043E-15</v>
      </c>
      <c r="K7642" s="14">
        <f>$D$6+'ADSL PSD'!$J7642*Parametri!$L$6+'17a PSD'!$J7642*Parametri!$L$7+$J7642*Parametri!$L$8</f>
        <v>1.0832510235885422E-10</v>
      </c>
      <c r="L7642" s="9">
        <f t="shared" si="1077"/>
        <v>-99.652708919186551</v>
      </c>
      <c r="M7642" s="9">
        <f t="shared" si="1078"/>
        <v>-25.415456370046016</v>
      </c>
      <c r="N7642" s="10">
        <f>HLOOKUP(M7642,Menu!$C$8:$AB$9,2,TRUE)</f>
        <v>0</v>
      </c>
      <c r="O7642" s="9">
        <f t="shared" si="1079"/>
        <v>-135.65270891918655</v>
      </c>
    </row>
    <row r="7643" spans="1:15" s="10" customFormat="1" x14ac:dyDescent="0.25">
      <c r="A7643" s="1">
        <v>32900062.5</v>
      </c>
      <c r="B7643" s="1">
        <v>-73.400000000000006</v>
      </c>
      <c r="C7643" s="9">
        <f t="shared" si="1072"/>
        <v>-76.900000000000006</v>
      </c>
      <c r="D7643" s="9">
        <f t="shared" si="1073"/>
        <v>-40.552708919186699</v>
      </c>
      <c r="E7643" s="9">
        <f t="shared" si="1074"/>
        <v>8.8049948863873253E-5</v>
      </c>
      <c r="F7643" s="9">
        <f>Parametri!$F$4*(A7643/$D$9)^Parametri!$F$8</f>
        <v>84.520996006034508</v>
      </c>
      <c r="G7643" s="9">
        <f t="shared" si="1071"/>
        <v>-125.07370492522121</v>
      </c>
      <c r="H7643" s="9">
        <f>Parametri!$M$4-10*LOG10(Parametri!$L$5/1000)-20*LOG10(A7643/1000000)</f>
        <v>22.666365497105776</v>
      </c>
      <c r="I7643" s="9">
        <f t="shared" si="1075"/>
        <v>-147.74007042232699</v>
      </c>
      <c r="J7643" s="10">
        <f t="shared" si="1076"/>
        <v>1.6826467761596027E-15</v>
      </c>
      <c r="K7643" s="14">
        <f>$D$6+'ADSL PSD'!$J7643*Parametri!$L$6+'17a PSD'!$J7643*Parametri!$L$7+$J7643*Parametri!$L$8</f>
        <v>1.0832510235885422E-10</v>
      </c>
      <c r="L7643" s="9">
        <f t="shared" si="1077"/>
        <v>-99.652708919186551</v>
      </c>
      <c r="M7643" s="9">
        <f t="shared" si="1078"/>
        <v>-25.420996006034656</v>
      </c>
      <c r="N7643" s="10">
        <f>HLOOKUP(M7643,Menu!$C$8:$AB$9,2,TRUE)</f>
        <v>0</v>
      </c>
      <c r="O7643" s="9">
        <f t="shared" si="1079"/>
        <v>-135.65270891918655</v>
      </c>
    </row>
    <row r="7644" spans="1:15" s="10" customFormat="1" x14ac:dyDescent="0.25">
      <c r="A7644" s="1">
        <v>32904375</v>
      </c>
      <c r="B7644" s="1">
        <v>-73.400000000000006</v>
      </c>
      <c r="C7644" s="9">
        <f t="shared" si="1072"/>
        <v>-76.900000000000006</v>
      </c>
      <c r="D7644" s="9">
        <f t="shared" si="1073"/>
        <v>-40.552708919186699</v>
      </c>
      <c r="E7644" s="9">
        <f t="shared" si="1074"/>
        <v>8.8049948863873253E-5</v>
      </c>
      <c r="F7644" s="9">
        <f>Parametri!$F$4*(A7644/$D$9)^Parametri!$F$8</f>
        <v>84.526535278970698</v>
      </c>
      <c r="G7644" s="9">
        <f t="shared" si="1071"/>
        <v>-125.0792441981574</v>
      </c>
      <c r="H7644" s="9">
        <f>Parametri!$M$4-10*LOG10(Parametri!$L$5/1000)-20*LOG10(A7644/1000000)</f>
        <v>22.665227035915592</v>
      </c>
      <c r="I7644" s="9">
        <f t="shared" si="1075"/>
        <v>-147.74447123407299</v>
      </c>
      <c r="J7644" s="10">
        <f t="shared" si="1076"/>
        <v>1.6809425728061476E-15</v>
      </c>
      <c r="K7644" s="14">
        <f>$D$6+'ADSL PSD'!$J7644*Parametri!$L$6+'17a PSD'!$J7644*Parametri!$L$7+$J7644*Parametri!$L$8</f>
        <v>1.0832510235885422E-10</v>
      </c>
      <c r="L7644" s="9">
        <f t="shared" si="1077"/>
        <v>-99.652708919186551</v>
      </c>
      <c r="M7644" s="9">
        <f t="shared" si="1078"/>
        <v>-25.426535278970846</v>
      </c>
      <c r="N7644" s="10">
        <f>HLOOKUP(M7644,Menu!$C$8:$AB$9,2,TRUE)</f>
        <v>0</v>
      </c>
      <c r="O7644" s="9">
        <f t="shared" si="1079"/>
        <v>-135.65270891918655</v>
      </c>
    </row>
    <row r="7645" spans="1:15" s="10" customFormat="1" x14ac:dyDescent="0.25">
      <c r="A7645" s="1">
        <v>32908687.5</v>
      </c>
      <c r="B7645" s="1">
        <v>-73.400000000000006</v>
      </c>
      <c r="C7645" s="9">
        <f t="shared" si="1072"/>
        <v>-76.900000000000006</v>
      </c>
      <c r="D7645" s="9">
        <f t="shared" si="1073"/>
        <v>-40.552708919186699</v>
      </c>
      <c r="E7645" s="9">
        <f t="shared" si="1074"/>
        <v>8.8049948863873253E-5</v>
      </c>
      <c r="F7645" s="9">
        <f>Parametri!$F$4*(A7645/$D$9)^Parametri!$F$8</f>
        <v>84.532074188925804</v>
      </c>
      <c r="G7645" s="9">
        <f t="shared" si="1071"/>
        <v>-125.0847831081125</v>
      </c>
      <c r="H7645" s="9">
        <f>Parametri!$M$4-10*LOG10(Parametri!$L$5/1000)-20*LOG10(A7645/1000000)</f>
        <v>22.664088723924177</v>
      </c>
      <c r="I7645" s="9">
        <f t="shared" si="1075"/>
        <v>-147.74887183203668</v>
      </c>
      <c r="J7645" s="10">
        <f t="shared" si="1076"/>
        <v>1.6792401781496944E-15</v>
      </c>
      <c r="K7645" s="14">
        <f>$D$6+'ADSL PSD'!$J7645*Parametri!$L$6+'17a PSD'!$J7645*Parametri!$L$7+$J7645*Parametri!$L$8</f>
        <v>1.0832510235885421E-10</v>
      </c>
      <c r="L7645" s="9">
        <f t="shared" si="1077"/>
        <v>-99.652708919186551</v>
      </c>
      <c r="M7645" s="9">
        <f t="shared" si="1078"/>
        <v>-25.432074188925952</v>
      </c>
      <c r="N7645" s="10">
        <f>HLOOKUP(M7645,Menu!$C$8:$AB$9,2,TRUE)</f>
        <v>0</v>
      </c>
      <c r="O7645" s="9">
        <f t="shared" si="1079"/>
        <v>-135.65270891918655</v>
      </c>
    </row>
    <row r="7646" spans="1:15" s="10" customFormat="1" x14ac:dyDescent="0.25">
      <c r="A7646" s="1">
        <v>32913000</v>
      </c>
      <c r="B7646" s="1">
        <v>-73.400000000000006</v>
      </c>
      <c r="C7646" s="9">
        <f t="shared" si="1072"/>
        <v>-76.900000000000006</v>
      </c>
      <c r="D7646" s="9">
        <f t="shared" si="1073"/>
        <v>-40.552708919186699</v>
      </c>
      <c r="E7646" s="9">
        <f t="shared" si="1074"/>
        <v>8.8049948863873253E-5</v>
      </c>
      <c r="F7646" s="9">
        <f>Parametri!$F$4*(A7646/$D$9)^Parametri!$F$8</f>
        <v>84.537612735971138</v>
      </c>
      <c r="G7646" s="9">
        <f t="shared" si="1071"/>
        <v>-125.09032165515784</v>
      </c>
      <c r="H7646" s="9">
        <f>Parametri!$M$4-10*LOG10(Parametri!$L$5/1000)-20*LOG10(A7646/1000000)</f>
        <v>22.66295056109243</v>
      </c>
      <c r="I7646" s="9">
        <f t="shared" si="1075"/>
        <v>-147.75327221625025</v>
      </c>
      <c r="J7646" s="10">
        <f t="shared" si="1076"/>
        <v>1.6775395901785511E-15</v>
      </c>
      <c r="K7646" s="14">
        <f>$D$6+'ADSL PSD'!$J7646*Parametri!$L$6+'17a PSD'!$J7646*Parametri!$L$7+$J7646*Parametri!$L$8</f>
        <v>1.0832510235885421E-10</v>
      </c>
      <c r="L7646" s="9">
        <f t="shared" si="1077"/>
        <v>-99.652708919186551</v>
      </c>
      <c r="M7646" s="9">
        <f t="shared" si="1078"/>
        <v>-25.437612735971285</v>
      </c>
      <c r="N7646" s="10">
        <f>HLOOKUP(M7646,Menu!$C$8:$AB$9,2,TRUE)</f>
        <v>0</v>
      </c>
      <c r="O7646" s="9">
        <f t="shared" si="1079"/>
        <v>-135.65270891918655</v>
      </c>
    </row>
    <row r="7647" spans="1:15" s="10" customFormat="1" x14ac:dyDescent="0.25">
      <c r="A7647" s="1">
        <v>32917312.5</v>
      </c>
      <c r="B7647" s="1">
        <v>-73.400000000000006</v>
      </c>
      <c r="C7647" s="9">
        <f t="shared" si="1072"/>
        <v>-76.900000000000006</v>
      </c>
      <c r="D7647" s="9">
        <f t="shared" si="1073"/>
        <v>-40.552708919186699</v>
      </c>
      <c r="E7647" s="9">
        <f t="shared" si="1074"/>
        <v>8.8049948863873253E-5</v>
      </c>
      <c r="F7647" s="9">
        <f>Parametri!$F$4*(A7647/$D$9)^Parametri!$F$8</f>
        <v>84.543150920178078</v>
      </c>
      <c r="G7647" s="9">
        <f t="shared" si="1071"/>
        <v>-125.09585983936478</v>
      </c>
      <c r="H7647" s="9">
        <f>Parametri!$M$4-10*LOG10(Parametri!$L$5/1000)-20*LOG10(A7647/1000000)</f>
        <v>22.66181254738126</v>
      </c>
      <c r="I7647" s="9">
        <f t="shared" si="1075"/>
        <v>-147.75767238674604</v>
      </c>
      <c r="J7647" s="10">
        <f t="shared" si="1076"/>
        <v>1.6758408068832357E-15</v>
      </c>
      <c r="K7647" s="14">
        <f>$D$6+'ADSL PSD'!$J7647*Parametri!$L$6+'17a PSD'!$J7647*Parametri!$L$7+$J7647*Parametri!$L$8</f>
        <v>1.0832510235885421E-10</v>
      </c>
      <c r="L7647" s="9">
        <f t="shared" si="1077"/>
        <v>-99.652708919186551</v>
      </c>
      <c r="M7647" s="9">
        <f t="shared" si="1078"/>
        <v>-25.443150920178226</v>
      </c>
      <c r="N7647" s="10">
        <f>HLOOKUP(M7647,Menu!$C$8:$AB$9,2,TRUE)</f>
        <v>0</v>
      </c>
      <c r="O7647" s="9">
        <f t="shared" si="1079"/>
        <v>-135.65270891918655</v>
      </c>
    </row>
    <row r="7648" spans="1:15" s="10" customFormat="1" x14ac:dyDescent="0.25">
      <c r="A7648" s="1">
        <v>32921625</v>
      </c>
      <c r="B7648" s="1">
        <v>-73.400000000000006</v>
      </c>
      <c r="C7648" s="9">
        <f t="shared" si="1072"/>
        <v>-76.900000000000006</v>
      </c>
      <c r="D7648" s="9">
        <f t="shared" si="1073"/>
        <v>-40.552708919186699</v>
      </c>
      <c r="E7648" s="9">
        <f t="shared" si="1074"/>
        <v>8.8049948863873253E-5</v>
      </c>
      <c r="F7648" s="9">
        <f>Parametri!$F$4*(A7648/$D$9)^Parametri!$F$8</f>
        <v>84.548688741617894</v>
      </c>
      <c r="G7648" s="9">
        <f t="shared" si="1071"/>
        <v>-125.10139766080459</v>
      </c>
      <c r="H7648" s="9">
        <f>Parametri!$M$4-10*LOG10(Parametri!$L$5/1000)-20*LOG10(A7648/1000000)</f>
        <v>22.660674682751605</v>
      </c>
      <c r="I7648" s="9">
        <f t="shared" si="1075"/>
        <v>-147.76207234355621</v>
      </c>
      <c r="J7648" s="10">
        <f t="shared" si="1076"/>
        <v>1.6741438262567244E-15</v>
      </c>
      <c r="K7648" s="14">
        <f>$D$6+'ADSL PSD'!$J7648*Parametri!$L$6+'17a PSD'!$J7648*Parametri!$L$7+$J7648*Parametri!$L$8</f>
        <v>1.0832510235885419E-10</v>
      </c>
      <c r="L7648" s="9">
        <f t="shared" si="1077"/>
        <v>-99.652708919186551</v>
      </c>
      <c r="M7648" s="9">
        <f t="shared" si="1078"/>
        <v>-25.448688741618042</v>
      </c>
      <c r="N7648" s="10">
        <f>HLOOKUP(M7648,Menu!$C$8:$AB$9,2,TRUE)</f>
        <v>0</v>
      </c>
      <c r="O7648" s="9">
        <f t="shared" si="1079"/>
        <v>-135.65270891918655</v>
      </c>
    </row>
    <row r="7649" spans="1:15" s="10" customFormat="1" x14ac:dyDescent="0.25">
      <c r="A7649" s="1">
        <v>32925937.5</v>
      </c>
      <c r="B7649" s="1">
        <v>-73.400000000000006</v>
      </c>
      <c r="C7649" s="9">
        <f t="shared" si="1072"/>
        <v>-76.900000000000006</v>
      </c>
      <c r="D7649" s="9">
        <f t="shared" si="1073"/>
        <v>-40.552708919186699</v>
      </c>
      <c r="E7649" s="9">
        <f t="shared" si="1074"/>
        <v>8.8049948863873253E-5</v>
      </c>
      <c r="F7649" s="9">
        <f>Parametri!$F$4*(A7649/$D$9)^Parametri!$F$8</f>
        <v>84.554226200361853</v>
      </c>
      <c r="G7649" s="9">
        <f t="shared" si="1071"/>
        <v>-125.10693511954855</v>
      </c>
      <c r="H7649" s="9">
        <f>Parametri!$M$4-10*LOG10(Parametri!$L$5/1000)-20*LOG10(A7649/1000000)</f>
        <v>22.659536967164403</v>
      </c>
      <c r="I7649" s="9">
        <f t="shared" si="1075"/>
        <v>-147.76647208671295</v>
      </c>
      <c r="J7649" s="10">
        <f t="shared" si="1076"/>
        <v>1.6724486462943066E-15</v>
      </c>
      <c r="K7649" s="14">
        <f>$D$6+'ADSL PSD'!$J7649*Parametri!$L$6+'17a PSD'!$J7649*Parametri!$L$7+$J7649*Parametri!$L$8</f>
        <v>1.0832510235885419E-10</v>
      </c>
      <c r="L7649" s="9">
        <f t="shared" si="1077"/>
        <v>-99.652708919186551</v>
      </c>
      <c r="M7649" s="9">
        <f t="shared" si="1078"/>
        <v>-25.454226200362001</v>
      </c>
      <c r="N7649" s="10">
        <f>HLOOKUP(M7649,Menu!$C$8:$AB$9,2,TRUE)</f>
        <v>0</v>
      </c>
      <c r="O7649" s="9">
        <f t="shared" si="1079"/>
        <v>-135.65270891918655</v>
      </c>
    </row>
    <row r="7650" spans="1:15" s="10" customFormat="1" x14ac:dyDescent="0.25">
      <c r="A7650" s="1">
        <v>32930250</v>
      </c>
      <c r="B7650" s="1">
        <v>-73.400000000000006</v>
      </c>
      <c r="C7650" s="9">
        <f t="shared" si="1072"/>
        <v>-76.900000000000006</v>
      </c>
      <c r="D7650" s="9">
        <f t="shared" si="1073"/>
        <v>-40.552708919186699</v>
      </c>
      <c r="E7650" s="9">
        <f t="shared" si="1074"/>
        <v>8.8049948863873253E-5</v>
      </c>
      <c r="F7650" s="9">
        <f>Parametri!$F$4*(A7650/$D$9)^Parametri!$F$8</f>
        <v>84.559763296481236</v>
      </c>
      <c r="G7650" s="9">
        <f t="shared" si="1071"/>
        <v>-125.11247221566794</v>
      </c>
      <c r="H7650" s="9">
        <f>Parametri!$M$4-10*LOG10(Parametri!$L$5/1000)-20*LOG10(A7650/1000000)</f>
        <v>22.658399400580617</v>
      </c>
      <c r="I7650" s="9">
        <f t="shared" si="1075"/>
        <v>-147.77087161624854</v>
      </c>
      <c r="J7650" s="10">
        <f t="shared" si="1076"/>
        <v>1.6707552649935803E-15</v>
      </c>
      <c r="K7650" s="14">
        <f>$D$6+'ADSL PSD'!$J7650*Parametri!$L$6+'17a PSD'!$J7650*Parametri!$L$7+$J7650*Parametri!$L$8</f>
        <v>1.0832510235885419E-10</v>
      </c>
      <c r="L7650" s="9">
        <f t="shared" si="1077"/>
        <v>-99.652708919186551</v>
      </c>
      <c r="M7650" s="9">
        <f t="shared" si="1078"/>
        <v>-25.459763296481384</v>
      </c>
      <c r="N7650" s="10">
        <f>HLOOKUP(M7650,Menu!$C$8:$AB$9,2,TRUE)</f>
        <v>0</v>
      </c>
      <c r="O7650" s="9">
        <f t="shared" si="1079"/>
        <v>-135.65270891918655</v>
      </c>
    </row>
    <row r="7651" spans="1:15" s="10" customFormat="1" x14ac:dyDescent="0.25">
      <c r="A7651" s="1">
        <v>32934562.5</v>
      </c>
      <c r="B7651" s="1">
        <v>-73.400000000000006</v>
      </c>
      <c r="C7651" s="9">
        <f t="shared" si="1072"/>
        <v>-76.900000000000006</v>
      </c>
      <c r="D7651" s="9">
        <f t="shared" si="1073"/>
        <v>-40.552708919186699</v>
      </c>
      <c r="E7651" s="9">
        <f t="shared" si="1074"/>
        <v>8.8049948863873253E-5</v>
      </c>
      <c r="F7651" s="9">
        <f>Parametri!$F$4*(A7651/$D$9)^Parametri!$F$8</f>
        <v>84.565300030047254</v>
      </c>
      <c r="G7651" s="9">
        <f t="shared" si="1071"/>
        <v>-125.11800894923395</v>
      </c>
      <c r="H7651" s="9">
        <f>Parametri!$M$4-10*LOG10(Parametri!$L$5/1000)-20*LOG10(A7651/1000000)</f>
        <v>22.657261982961231</v>
      </c>
      <c r="I7651" s="9">
        <f t="shared" si="1075"/>
        <v>-147.77527093219518</v>
      </c>
      <c r="J7651" s="10">
        <f t="shared" si="1076"/>
        <v>1.6690636803544623E-15</v>
      </c>
      <c r="K7651" s="14">
        <f>$D$6+'ADSL PSD'!$J7651*Parametri!$L$6+'17a PSD'!$J7651*Parametri!$L$7+$J7651*Parametri!$L$8</f>
        <v>1.0832510235885419E-10</v>
      </c>
      <c r="L7651" s="9">
        <f t="shared" si="1077"/>
        <v>-99.652708919186551</v>
      </c>
      <c r="M7651" s="9">
        <f t="shared" si="1078"/>
        <v>-25.465300030047402</v>
      </c>
      <c r="N7651" s="10">
        <f>HLOOKUP(M7651,Menu!$C$8:$AB$9,2,TRUE)</f>
        <v>0</v>
      </c>
      <c r="O7651" s="9">
        <f t="shared" si="1079"/>
        <v>-135.65270891918655</v>
      </c>
    </row>
    <row r="7652" spans="1:15" s="10" customFormat="1" x14ac:dyDescent="0.25">
      <c r="A7652" s="1">
        <v>32938875</v>
      </c>
      <c r="B7652" s="1">
        <v>-73.400000000000006</v>
      </c>
      <c r="C7652" s="9">
        <f t="shared" si="1072"/>
        <v>-76.900000000000006</v>
      </c>
      <c r="D7652" s="9">
        <f t="shared" si="1073"/>
        <v>-40.552708919186699</v>
      </c>
      <c r="E7652" s="9">
        <f t="shared" si="1074"/>
        <v>8.8049948863873253E-5</v>
      </c>
      <c r="F7652" s="9">
        <f>Parametri!$F$4*(A7652/$D$9)^Parametri!$F$8</f>
        <v>84.570836401131132</v>
      </c>
      <c r="G7652" s="9">
        <f t="shared" si="1071"/>
        <v>-125.12354532031783</v>
      </c>
      <c r="H7652" s="9">
        <f>Parametri!$M$4-10*LOG10(Parametri!$L$5/1000)-20*LOG10(A7652/1000000)</f>
        <v>22.656124714267222</v>
      </c>
      <c r="I7652" s="9">
        <f t="shared" si="1075"/>
        <v>-147.77967003458505</v>
      </c>
      <c r="J7652" s="10">
        <f t="shared" si="1076"/>
        <v>1.6673738903792684E-15</v>
      </c>
      <c r="K7652" s="14">
        <f>$D$6+'ADSL PSD'!$J7652*Parametri!$L$6+'17a PSD'!$J7652*Parametri!$L$7+$J7652*Parametri!$L$8</f>
        <v>1.0832510235885418E-10</v>
      </c>
      <c r="L7652" s="9">
        <f t="shared" si="1077"/>
        <v>-99.652708919186551</v>
      </c>
      <c r="M7652" s="9">
        <f t="shared" si="1078"/>
        <v>-25.47083640113128</v>
      </c>
      <c r="N7652" s="10">
        <f>HLOOKUP(M7652,Menu!$C$8:$AB$9,2,TRUE)</f>
        <v>0</v>
      </c>
      <c r="O7652" s="9">
        <f t="shared" si="1079"/>
        <v>-135.65270891918655</v>
      </c>
    </row>
    <row r="7653" spans="1:15" s="10" customFormat="1" x14ac:dyDescent="0.25">
      <c r="A7653" s="1">
        <v>32943187.5</v>
      </c>
      <c r="B7653" s="1">
        <v>-73.400000000000006</v>
      </c>
      <c r="C7653" s="9">
        <f t="shared" si="1072"/>
        <v>-76.900000000000006</v>
      </c>
      <c r="D7653" s="9">
        <f t="shared" si="1073"/>
        <v>-40.552708919186699</v>
      </c>
      <c r="E7653" s="9">
        <f t="shared" si="1074"/>
        <v>8.8049948863873253E-5</v>
      </c>
      <c r="F7653" s="9">
        <f>Parametri!$F$4*(A7653/$D$9)^Parametri!$F$8</f>
        <v>84.576372409804037</v>
      </c>
      <c r="G7653" s="9">
        <f t="shared" si="1071"/>
        <v>-125.12908132899074</v>
      </c>
      <c r="H7653" s="9">
        <f>Parametri!$M$4-10*LOG10(Parametri!$L$5/1000)-20*LOG10(A7653/1000000)</f>
        <v>22.654987594459605</v>
      </c>
      <c r="I7653" s="9">
        <f t="shared" si="1075"/>
        <v>-147.78406892345035</v>
      </c>
      <c r="J7653" s="10">
        <f t="shared" si="1076"/>
        <v>1.6656858930725681E-15</v>
      </c>
      <c r="K7653" s="14">
        <f>$D$6+'ADSL PSD'!$J7653*Parametri!$L$6+'17a PSD'!$J7653*Parametri!$L$7+$J7653*Parametri!$L$8</f>
        <v>1.0832510235885418E-10</v>
      </c>
      <c r="L7653" s="9">
        <f t="shared" si="1077"/>
        <v>-99.652708919186551</v>
      </c>
      <c r="M7653" s="9">
        <f t="shared" si="1078"/>
        <v>-25.476372409804185</v>
      </c>
      <c r="N7653" s="10">
        <f>HLOOKUP(M7653,Menu!$C$8:$AB$9,2,TRUE)</f>
        <v>0</v>
      </c>
      <c r="O7653" s="9">
        <f t="shared" si="1079"/>
        <v>-135.65270891918655</v>
      </c>
    </row>
    <row r="7654" spans="1:15" s="10" customFormat="1" x14ac:dyDescent="0.25">
      <c r="A7654" s="1">
        <v>32947500</v>
      </c>
      <c r="B7654" s="1">
        <v>-73.400000000000006</v>
      </c>
      <c r="C7654" s="9">
        <f t="shared" si="1072"/>
        <v>-76.900000000000006</v>
      </c>
      <c r="D7654" s="9">
        <f t="shared" si="1073"/>
        <v>-40.552708919186699</v>
      </c>
      <c r="E7654" s="9">
        <f t="shared" si="1074"/>
        <v>8.8049948863873253E-5</v>
      </c>
      <c r="F7654" s="9">
        <f>Parametri!$F$4*(A7654/$D$9)^Parametri!$F$8</f>
        <v>84.581908056137152</v>
      </c>
      <c r="G7654" s="9">
        <f t="shared" si="1071"/>
        <v>-125.13461697532385</v>
      </c>
      <c r="H7654" s="9">
        <f>Parametri!$M$4-10*LOG10(Parametri!$L$5/1000)-20*LOG10(A7654/1000000)</f>
        <v>22.653850623499405</v>
      </c>
      <c r="I7654" s="9">
        <f t="shared" si="1075"/>
        <v>-147.78846759882325</v>
      </c>
      <c r="J7654" s="10">
        <f t="shared" si="1076"/>
        <v>1.6639996864413117E-15</v>
      </c>
      <c r="K7654" s="14">
        <f>$D$6+'ADSL PSD'!$J7654*Parametri!$L$6+'17a PSD'!$J7654*Parametri!$L$7+$J7654*Parametri!$L$8</f>
        <v>1.0832510235885418E-10</v>
      </c>
      <c r="L7654" s="9">
        <f t="shared" si="1077"/>
        <v>-99.652708919186551</v>
      </c>
      <c r="M7654" s="9">
        <f t="shared" si="1078"/>
        <v>-25.4819080561373</v>
      </c>
      <c r="N7654" s="10">
        <f>HLOOKUP(M7654,Menu!$C$8:$AB$9,2,TRUE)</f>
        <v>0</v>
      </c>
      <c r="O7654" s="9">
        <f t="shared" si="1079"/>
        <v>-135.65270891918655</v>
      </c>
    </row>
    <row r="7655" spans="1:15" s="10" customFormat="1" x14ac:dyDescent="0.25">
      <c r="A7655" s="1">
        <v>32951812.5</v>
      </c>
      <c r="B7655" s="1">
        <v>-73.400000000000006</v>
      </c>
      <c r="C7655" s="9">
        <f t="shared" si="1072"/>
        <v>-76.900000000000006</v>
      </c>
      <c r="D7655" s="9">
        <f t="shared" si="1073"/>
        <v>-40.552708919186699</v>
      </c>
      <c r="E7655" s="9">
        <f t="shared" si="1074"/>
        <v>8.8049948863873253E-5</v>
      </c>
      <c r="F7655" s="9">
        <f>Parametri!$F$4*(A7655/$D$9)^Parametri!$F$8</f>
        <v>84.587443340201588</v>
      </c>
      <c r="G7655" s="9">
        <f t="shared" si="1071"/>
        <v>-125.14015225938829</v>
      </c>
      <c r="H7655" s="9">
        <f>Parametri!$M$4-10*LOG10(Parametri!$L$5/1000)-20*LOG10(A7655/1000000)</f>
        <v>22.652713801347648</v>
      </c>
      <c r="I7655" s="9">
        <f t="shared" si="1075"/>
        <v>-147.79286606073595</v>
      </c>
      <c r="J7655" s="10">
        <f t="shared" si="1076"/>
        <v>1.6623152684947451E-15</v>
      </c>
      <c r="K7655" s="14">
        <f>$D$6+'ADSL PSD'!$J7655*Parametri!$L$6+'17a PSD'!$J7655*Parametri!$L$7+$J7655*Parametri!$L$8</f>
        <v>1.0832510235885417E-10</v>
      </c>
      <c r="L7655" s="9">
        <f t="shared" si="1077"/>
        <v>-99.652708919186551</v>
      </c>
      <c r="M7655" s="9">
        <f t="shared" si="1078"/>
        <v>-25.487443340201736</v>
      </c>
      <c r="N7655" s="10">
        <f>HLOOKUP(M7655,Menu!$C$8:$AB$9,2,TRUE)</f>
        <v>0</v>
      </c>
      <c r="O7655" s="9">
        <f t="shared" si="1079"/>
        <v>-135.65270891918655</v>
      </c>
    </row>
    <row r="7656" spans="1:15" s="10" customFormat="1" x14ac:dyDescent="0.25">
      <c r="A7656" s="1">
        <v>32956125</v>
      </c>
      <c r="B7656" s="1">
        <v>-73.400000000000006</v>
      </c>
      <c r="C7656" s="9">
        <f t="shared" si="1072"/>
        <v>-76.900000000000006</v>
      </c>
      <c r="D7656" s="9">
        <f t="shared" si="1073"/>
        <v>-40.552708919186699</v>
      </c>
      <c r="E7656" s="9">
        <f t="shared" si="1074"/>
        <v>8.8049948863873253E-5</v>
      </c>
      <c r="F7656" s="9">
        <f>Parametri!$F$4*(A7656/$D$9)^Parametri!$F$8</f>
        <v>84.592978262068485</v>
      </c>
      <c r="G7656" s="9">
        <f t="shared" si="1071"/>
        <v>-125.14568718125518</v>
      </c>
      <c r="H7656" s="9">
        <f>Parametri!$M$4-10*LOG10(Parametri!$L$5/1000)-20*LOG10(A7656/1000000)</f>
        <v>22.651577127965403</v>
      </c>
      <c r="I7656" s="9">
        <f t="shared" si="1075"/>
        <v>-147.79726430922059</v>
      </c>
      <c r="J7656" s="10">
        <f t="shared" si="1076"/>
        <v>1.6606326372444194E-15</v>
      </c>
      <c r="K7656" s="14">
        <f>$D$6+'ADSL PSD'!$J7656*Parametri!$L$6+'17a PSD'!$J7656*Parametri!$L$7+$J7656*Parametri!$L$8</f>
        <v>1.0832510235885417E-10</v>
      </c>
      <c r="L7656" s="9">
        <f t="shared" si="1077"/>
        <v>-99.652708919186551</v>
      </c>
      <c r="M7656" s="9">
        <f t="shared" si="1078"/>
        <v>-25.492978262068632</v>
      </c>
      <c r="N7656" s="10">
        <f>HLOOKUP(M7656,Menu!$C$8:$AB$9,2,TRUE)</f>
        <v>0</v>
      </c>
      <c r="O7656" s="9">
        <f t="shared" si="1079"/>
        <v>-135.65270891918655</v>
      </c>
    </row>
    <row r="7657" spans="1:15" s="10" customFormat="1" x14ac:dyDescent="0.25">
      <c r="A7657" s="1">
        <v>32960437.5</v>
      </c>
      <c r="B7657" s="1">
        <v>-73.400000000000006</v>
      </c>
      <c r="C7657" s="9">
        <f t="shared" si="1072"/>
        <v>-76.900000000000006</v>
      </c>
      <c r="D7657" s="9">
        <f t="shared" si="1073"/>
        <v>-40.552708919186699</v>
      </c>
      <c r="E7657" s="9">
        <f t="shared" si="1074"/>
        <v>8.8049948863873253E-5</v>
      </c>
      <c r="F7657" s="9">
        <f>Parametri!$F$4*(A7657/$D$9)^Parametri!$F$8</f>
        <v>84.59851282180891</v>
      </c>
      <c r="G7657" s="9">
        <f t="shared" si="1071"/>
        <v>-125.15122174099561</v>
      </c>
      <c r="H7657" s="9">
        <f>Parametri!$M$4-10*LOG10(Parametri!$L$5/1000)-20*LOG10(A7657/1000000)</f>
        <v>22.650440603313726</v>
      </c>
      <c r="I7657" s="9">
        <f t="shared" si="1075"/>
        <v>-147.80166234430934</v>
      </c>
      <c r="J7657" s="10">
        <f t="shared" si="1076"/>
        <v>1.6589517907042453E-15</v>
      </c>
      <c r="K7657" s="14">
        <f>$D$6+'ADSL PSD'!$J7657*Parametri!$L$6+'17a PSD'!$J7657*Parametri!$L$7+$J7657*Parametri!$L$8</f>
        <v>1.0832510235885417E-10</v>
      </c>
      <c r="L7657" s="9">
        <f t="shared" si="1077"/>
        <v>-99.652708919186551</v>
      </c>
      <c r="M7657" s="9">
        <f t="shared" si="1078"/>
        <v>-25.498512821809058</v>
      </c>
      <c r="N7657" s="10">
        <f>HLOOKUP(M7657,Menu!$C$8:$AB$9,2,TRUE)</f>
        <v>0</v>
      </c>
      <c r="O7657" s="9">
        <f t="shared" si="1079"/>
        <v>-135.65270891918655</v>
      </c>
    </row>
    <row r="7658" spans="1:15" s="10" customFormat="1" x14ac:dyDescent="0.25">
      <c r="A7658" s="1">
        <v>32964750</v>
      </c>
      <c r="B7658" s="1">
        <v>-73.400000000000006</v>
      </c>
      <c r="C7658" s="9">
        <f t="shared" si="1072"/>
        <v>-76.900000000000006</v>
      </c>
      <c r="D7658" s="9">
        <f t="shared" si="1073"/>
        <v>-40.552708919186699</v>
      </c>
      <c r="E7658" s="9">
        <f t="shared" si="1074"/>
        <v>8.8049948863873253E-5</v>
      </c>
      <c r="F7658" s="9">
        <f>Parametri!$F$4*(A7658/$D$9)^Parametri!$F$8</f>
        <v>84.604047019493962</v>
      </c>
      <c r="G7658" s="9">
        <f t="shared" si="1071"/>
        <v>-125.15675593868066</v>
      </c>
      <c r="H7658" s="9">
        <f>Parametri!$M$4-10*LOG10(Parametri!$L$5/1000)-20*LOG10(A7658/1000000)</f>
        <v>22.649304227353696</v>
      </c>
      <c r="I7658" s="9">
        <f t="shared" si="1075"/>
        <v>-147.80606016603434</v>
      </c>
      <c r="J7658" s="10">
        <f t="shared" si="1076"/>
        <v>1.6572727268904088E-15</v>
      </c>
      <c r="K7658" s="14">
        <f>$D$6+'ADSL PSD'!$J7658*Parametri!$L$6+'17a PSD'!$J7658*Parametri!$L$7+$J7658*Parametri!$L$8</f>
        <v>1.0832510235885417E-10</v>
      </c>
      <c r="L7658" s="9">
        <f t="shared" si="1077"/>
        <v>-99.652708919186551</v>
      </c>
      <c r="M7658" s="9">
        <f t="shared" si="1078"/>
        <v>-25.504047019494109</v>
      </c>
      <c r="N7658" s="10">
        <f>HLOOKUP(M7658,Menu!$C$8:$AB$9,2,TRUE)</f>
        <v>0</v>
      </c>
      <c r="O7658" s="9">
        <f t="shared" si="1079"/>
        <v>-135.65270891918655</v>
      </c>
    </row>
    <row r="7659" spans="1:15" s="10" customFormat="1" x14ac:dyDescent="0.25">
      <c r="A7659" s="1">
        <v>32969062.5</v>
      </c>
      <c r="B7659" s="1">
        <v>-73.400000000000006</v>
      </c>
      <c r="C7659" s="9">
        <f t="shared" si="1072"/>
        <v>-76.900000000000006</v>
      </c>
      <c r="D7659" s="9">
        <f t="shared" si="1073"/>
        <v>-40.552708919186699</v>
      </c>
      <c r="E7659" s="9">
        <f t="shared" si="1074"/>
        <v>8.8049948863873253E-5</v>
      </c>
      <c r="F7659" s="9">
        <f>Parametri!$F$4*(A7659/$D$9)^Parametri!$F$8</f>
        <v>84.60958085519465</v>
      </c>
      <c r="G7659" s="9">
        <f t="shared" si="1071"/>
        <v>-125.16228977438135</v>
      </c>
      <c r="H7659" s="9">
        <f>Parametri!$M$4-10*LOG10(Parametri!$L$5/1000)-20*LOG10(A7659/1000000)</f>
        <v>22.648168000046422</v>
      </c>
      <c r="I7659" s="9">
        <f t="shared" si="1075"/>
        <v>-147.81045777442776</v>
      </c>
      <c r="J7659" s="10">
        <f t="shared" si="1076"/>
        <v>1.655595443821428E-15</v>
      </c>
      <c r="K7659" s="14">
        <f>$D$6+'ADSL PSD'!$J7659*Parametri!$L$6+'17a PSD'!$J7659*Parametri!$L$7+$J7659*Parametri!$L$8</f>
        <v>1.0832510235885415E-10</v>
      </c>
      <c r="L7659" s="9">
        <f t="shared" si="1077"/>
        <v>-99.652708919186551</v>
      </c>
      <c r="M7659" s="9">
        <f t="shared" si="1078"/>
        <v>-25.509580855194798</v>
      </c>
      <c r="N7659" s="10">
        <f>HLOOKUP(M7659,Menu!$C$8:$AB$9,2,TRUE)</f>
        <v>0</v>
      </c>
      <c r="O7659" s="9">
        <f t="shared" si="1079"/>
        <v>-135.65270891918655</v>
      </c>
    </row>
    <row r="7660" spans="1:15" s="10" customFormat="1" x14ac:dyDescent="0.25">
      <c r="A7660" s="1">
        <v>32973375</v>
      </c>
      <c r="B7660" s="1">
        <v>-73.400000000000006</v>
      </c>
      <c r="C7660" s="9">
        <f t="shared" si="1072"/>
        <v>-76.900000000000006</v>
      </c>
      <c r="D7660" s="9">
        <f t="shared" si="1073"/>
        <v>-40.552708919186699</v>
      </c>
      <c r="E7660" s="9">
        <f t="shared" si="1074"/>
        <v>8.8049948863873253E-5</v>
      </c>
      <c r="F7660" s="9">
        <f>Parametri!$F$4*(A7660/$D$9)^Parametri!$F$8</f>
        <v>84.615114328982003</v>
      </c>
      <c r="G7660" s="9">
        <f t="shared" si="1071"/>
        <v>-125.1678232481687</v>
      </c>
      <c r="H7660" s="9">
        <f>Parametri!$M$4-10*LOG10(Parametri!$L$5/1000)-20*LOG10(A7660/1000000)</f>
        <v>22.647031921353019</v>
      </c>
      <c r="I7660" s="9">
        <f t="shared" si="1075"/>
        <v>-147.81485516952171</v>
      </c>
      <c r="J7660" s="10">
        <f t="shared" si="1076"/>
        <v>1.6539199395181137E-15</v>
      </c>
      <c r="K7660" s="14">
        <f>$D$6+'ADSL PSD'!$J7660*Parametri!$L$6+'17a PSD'!$J7660*Parametri!$L$7+$J7660*Parametri!$L$8</f>
        <v>1.0832510235885415E-10</v>
      </c>
      <c r="L7660" s="9">
        <f t="shared" si="1077"/>
        <v>-99.652708919186551</v>
      </c>
      <c r="M7660" s="9">
        <f t="shared" si="1078"/>
        <v>-25.51511432898215</v>
      </c>
      <c r="N7660" s="10">
        <f>HLOOKUP(M7660,Menu!$C$8:$AB$9,2,TRUE)</f>
        <v>0</v>
      </c>
      <c r="O7660" s="9">
        <f t="shared" si="1079"/>
        <v>-135.65270891918655</v>
      </c>
    </row>
    <row r="7661" spans="1:15" s="10" customFormat="1" x14ac:dyDescent="0.25">
      <c r="A7661" s="1">
        <v>32977687.5</v>
      </c>
      <c r="B7661" s="1">
        <v>-73.400000000000006</v>
      </c>
      <c r="C7661" s="9">
        <f t="shared" si="1072"/>
        <v>-76.900000000000006</v>
      </c>
      <c r="D7661" s="9">
        <f t="shared" si="1073"/>
        <v>-40.552708919186699</v>
      </c>
      <c r="E7661" s="9">
        <f t="shared" si="1074"/>
        <v>8.8049948863873253E-5</v>
      </c>
      <c r="F7661" s="9">
        <f>Parametri!$F$4*(A7661/$D$9)^Parametri!$F$8</f>
        <v>84.62064744092703</v>
      </c>
      <c r="G7661" s="9">
        <f t="shared" si="1071"/>
        <v>-125.17335636011373</v>
      </c>
      <c r="H7661" s="9">
        <f>Parametri!$M$4-10*LOG10(Parametri!$L$5/1000)-20*LOG10(A7661/1000000)</f>
        <v>22.645895991234603</v>
      </c>
      <c r="I7661" s="9">
        <f t="shared" si="1075"/>
        <v>-147.81925235134833</v>
      </c>
      <c r="J7661" s="10">
        <f t="shared" si="1076"/>
        <v>1.6522462120036026E-15</v>
      </c>
      <c r="K7661" s="14">
        <f>$D$6+'ADSL PSD'!$J7661*Parametri!$L$6+'17a PSD'!$J7661*Parametri!$L$7+$J7661*Parametri!$L$8</f>
        <v>1.0832510235885415E-10</v>
      </c>
      <c r="L7661" s="9">
        <f t="shared" si="1077"/>
        <v>-99.652708919186551</v>
      </c>
      <c r="M7661" s="9">
        <f t="shared" si="1078"/>
        <v>-25.520647440927178</v>
      </c>
      <c r="N7661" s="10">
        <f>HLOOKUP(M7661,Menu!$C$8:$AB$9,2,TRUE)</f>
        <v>0</v>
      </c>
      <c r="O7661" s="9">
        <f t="shared" si="1079"/>
        <v>-135.65270891918655</v>
      </c>
    </row>
    <row r="7662" spans="1:15" s="10" customFormat="1" x14ac:dyDescent="0.25">
      <c r="A7662" s="1">
        <v>32982000</v>
      </c>
      <c r="B7662" s="1">
        <v>-73.400000000000006</v>
      </c>
      <c r="C7662" s="9">
        <f t="shared" si="1072"/>
        <v>-76.900000000000006</v>
      </c>
      <c r="D7662" s="9">
        <f t="shared" si="1073"/>
        <v>-40.552708919186699</v>
      </c>
      <c r="E7662" s="9">
        <f t="shared" si="1074"/>
        <v>8.8049948863873253E-5</v>
      </c>
      <c r="F7662" s="9">
        <f>Parametri!$F$4*(A7662/$D$9)^Parametri!$F$8</f>
        <v>84.626180191100715</v>
      </c>
      <c r="G7662" s="9">
        <f t="shared" si="1071"/>
        <v>-125.17888911028741</v>
      </c>
      <c r="H7662" s="9">
        <f>Parametri!$M$4-10*LOG10(Parametri!$L$5/1000)-20*LOG10(A7662/1000000)</f>
        <v>22.644760209652329</v>
      </c>
      <c r="I7662" s="9">
        <f t="shared" si="1075"/>
        <v>-147.82364931993973</v>
      </c>
      <c r="J7662" s="10">
        <f t="shared" si="1076"/>
        <v>1.6505742593032953E-15</v>
      </c>
      <c r="K7662" s="14">
        <f>$D$6+'ADSL PSD'!$J7662*Parametri!$L$6+'17a PSD'!$J7662*Parametri!$L$7+$J7662*Parametri!$L$8</f>
        <v>1.0832510235885414E-10</v>
      </c>
      <c r="L7662" s="9">
        <f t="shared" si="1077"/>
        <v>-99.652708919186551</v>
      </c>
      <c r="M7662" s="9">
        <f t="shared" si="1078"/>
        <v>-25.526180191100863</v>
      </c>
      <c r="N7662" s="10">
        <f>HLOOKUP(M7662,Menu!$C$8:$AB$9,2,TRUE)</f>
        <v>0</v>
      </c>
      <c r="O7662" s="9">
        <f t="shared" si="1079"/>
        <v>-135.65270891918655</v>
      </c>
    </row>
    <row r="7663" spans="1:15" s="10" customFormat="1" x14ac:dyDescent="0.25">
      <c r="A7663" s="1">
        <v>32986312.5</v>
      </c>
      <c r="B7663" s="1">
        <v>-73.400000000000006</v>
      </c>
      <c r="C7663" s="9">
        <f t="shared" si="1072"/>
        <v>-76.900000000000006</v>
      </c>
      <c r="D7663" s="9">
        <f t="shared" si="1073"/>
        <v>-40.552708919186699</v>
      </c>
      <c r="E7663" s="9">
        <f t="shared" si="1074"/>
        <v>8.8049948863873253E-5</v>
      </c>
      <c r="F7663" s="9">
        <f>Parametri!$F$4*(A7663/$D$9)^Parametri!$F$8</f>
        <v>84.631712579574</v>
      </c>
      <c r="G7663" s="9">
        <f t="shared" si="1071"/>
        <v>-125.1844214987607</v>
      </c>
      <c r="H7663" s="9">
        <f>Parametri!$M$4-10*LOG10(Parametri!$L$5/1000)-20*LOG10(A7663/1000000)</f>
        <v>22.643624576567355</v>
      </c>
      <c r="I7663" s="9">
        <f t="shared" si="1075"/>
        <v>-147.82804607532805</v>
      </c>
      <c r="J7663" s="10">
        <f t="shared" si="1076"/>
        <v>1.6489040794449246E-15</v>
      </c>
      <c r="K7663" s="14">
        <f>$D$6+'ADSL PSD'!$J7663*Parametri!$L$6+'17a PSD'!$J7663*Parametri!$L$7+$J7663*Parametri!$L$8</f>
        <v>1.0832510235885414E-10</v>
      </c>
      <c r="L7663" s="9">
        <f t="shared" si="1077"/>
        <v>-99.652708919186551</v>
      </c>
      <c r="M7663" s="9">
        <f t="shared" si="1078"/>
        <v>-25.531712579574148</v>
      </c>
      <c r="N7663" s="10">
        <f>HLOOKUP(M7663,Menu!$C$8:$AB$9,2,TRUE)</f>
        <v>0</v>
      </c>
      <c r="O7663" s="9">
        <f t="shared" si="1079"/>
        <v>-135.65270891918655</v>
      </c>
    </row>
    <row r="7664" spans="1:15" s="10" customFormat="1" x14ac:dyDescent="0.25">
      <c r="A7664" s="1">
        <v>32990625</v>
      </c>
      <c r="B7664" s="1">
        <v>-73.400000000000006</v>
      </c>
      <c r="C7664" s="9">
        <f t="shared" si="1072"/>
        <v>-76.900000000000006</v>
      </c>
      <c r="D7664" s="9">
        <f t="shared" si="1073"/>
        <v>-40.552708919186699</v>
      </c>
      <c r="E7664" s="9">
        <f t="shared" si="1074"/>
        <v>8.8049948863873253E-5</v>
      </c>
      <c r="F7664" s="9">
        <f>Parametri!$F$4*(A7664/$D$9)^Parametri!$F$8</f>
        <v>84.637244606417795</v>
      </c>
      <c r="G7664" s="9">
        <f t="shared" si="1071"/>
        <v>-125.18995352560449</v>
      </c>
      <c r="H7664" s="9">
        <f>Parametri!$M$4-10*LOG10(Parametri!$L$5/1000)-20*LOG10(A7664/1000000)</f>
        <v>22.642489091940845</v>
      </c>
      <c r="I7664" s="9">
        <f t="shared" si="1075"/>
        <v>-147.83244261754533</v>
      </c>
      <c r="J7664" s="10">
        <f t="shared" si="1076"/>
        <v>1.6472356704585515E-15</v>
      </c>
      <c r="K7664" s="14">
        <f>$D$6+'ADSL PSD'!$J7664*Parametri!$L$6+'17a PSD'!$J7664*Parametri!$L$7+$J7664*Parametri!$L$8</f>
        <v>1.0832510235885414E-10</v>
      </c>
      <c r="L7664" s="9">
        <f t="shared" si="1077"/>
        <v>-99.652708919186551</v>
      </c>
      <c r="M7664" s="9">
        <f t="shared" si="1078"/>
        <v>-25.537244606417943</v>
      </c>
      <c r="N7664" s="10">
        <f>HLOOKUP(M7664,Menu!$C$8:$AB$9,2,TRUE)</f>
        <v>0</v>
      </c>
      <c r="O7664" s="9">
        <f t="shared" si="1079"/>
        <v>-135.65270891918655</v>
      </c>
    </row>
    <row r="7665" spans="1:15" s="10" customFormat="1" x14ac:dyDescent="0.25">
      <c r="A7665" s="1">
        <v>32994937.5</v>
      </c>
      <c r="B7665" s="1">
        <v>-73.400000000000006</v>
      </c>
      <c r="C7665" s="9">
        <f t="shared" si="1072"/>
        <v>-76.900000000000006</v>
      </c>
      <c r="D7665" s="9">
        <f t="shared" si="1073"/>
        <v>-40.552708919186699</v>
      </c>
      <c r="E7665" s="9">
        <f t="shared" si="1074"/>
        <v>8.8049948863873253E-5</v>
      </c>
      <c r="F7665" s="9">
        <f>Parametri!$F$4*(A7665/$D$9)^Parametri!$F$8</f>
        <v>84.642776271703042</v>
      </c>
      <c r="G7665" s="9">
        <f t="shared" si="1071"/>
        <v>-125.19548519088974</v>
      </c>
      <c r="H7665" s="9">
        <f>Parametri!$M$4-10*LOG10(Parametri!$L$5/1000)-20*LOG10(A7665/1000000)</f>
        <v>22.641353755734009</v>
      </c>
      <c r="I7665" s="9">
        <f t="shared" si="1075"/>
        <v>-147.83683894662374</v>
      </c>
      <c r="J7665" s="10">
        <f t="shared" si="1076"/>
        <v>1.6455690303764352E-15</v>
      </c>
      <c r="K7665" s="14">
        <f>$D$6+'ADSL PSD'!$J7665*Parametri!$L$6+'17a PSD'!$J7665*Parametri!$L$7+$J7665*Parametri!$L$8</f>
        <v>1.0832510235885414E-10</v>
      </c>
      <c r="L7665" s="9">
        <f t="shared" si="1077"/>
        <v>-99.652708919186551</v>
      </c>
      <c r="M7665" s="9">
        <f t="shared" si="1078"/>
        <v>-25.54277627170319</v>
      </c>
      <c r="N7665" s="10">
        <f>HLOOKUP(M7665,Menu!$C$8:$AB$9,2,TRUE)</f>
        <v>0</v>
      </c>
      <c r="O7665" s="9">
        <f t="shared" si="1079"/>
        <v>-135.65270891918655</v>
      </c>
    </row>
    <row r="7666" spans="1:15" s="10" customFormat="1" x14ac:dyDescent="0.25">
      <c r="A7666" s="1">
        <v>32999250</v>
      </c>
      <c r="B7666" s="1">
        <v>-73.400000000000006</v>
      </c>
      <c r="C7666" s="9">
        <f t="shared" si="1072"/>
        <v>-76.900000000000006</v>
      </c>
      <c r="D7666" s="9">
        <f t="shared" si="1073"/>
        <v>-40.552708919186699</v>
      </c>
      <c r="E7666" s="9">
        <f t="shared" si="1074"/>
        <v>8.8049948863873253E-5</v>
      </c>
      <c r="F7666" s="9">
        <f>Parametri!$F$4*(A7666/$D$9)^Parametri!$F$8</f>
        <v>84.648307575500596</v>
      </c>
      <c r="G7666" s="9">
        <f t="shared" si="1071"/>
        <v>-125.20101649468729</v>
      </c>
      <c r="H7666" s="9">
        <f>Parametri!$M$4-10*LOG10(Parametri!$L$5/1000)-20*LOG10(A7666/1000000)</f>
        <v>22.640218567908036</v>
      </c>
      <c r="I7666" s="9">
        <f t="shared" si="1075"/>
        <v>-147.84123506259533</v>
      </c>
      <c r="J7666" s="10">
        <f t="shared" si="1076"/>
        <v>1.6439041572332157E-15</v>
      </c>
      <c r="K7666" s="14">
        <f>$D$6+'ADSL PSD'!$J7666*Parametri!$L$6+'17a PSD'!$J7666*Parametri!$L$7+$J7666*Parametri!$L$8</f>
        <v>1.0832510235885413E-10</v>
      </c>
      <c r="L7666" s="9">
        <f t="shared" si="1077"/>
        <v>-99.652708919186551</v>
      </c>
      <c r="M7666" s="9">
        <f t="shared" si="1078"/>
        <v>-25.548307575500743</v>
      </c>
      <c r="N7666" s="10">
        <f>HLOOKUP(M7666,Menu!$C$8:$AB$9,2,TRUE)</f>
        <v>0</v>
      </c>
      <c r="O7666" s="9">
        <f t="shared" si="1079"/>
        <v>-135.65270891918655</v>
      </c>
    </row>
    <row r="7667" spans="1:15" s="10" customFormat="1" x14ac:dyDescent="0.25">
      <c r="A7667" s="1">
        <v>33003562.5</v>
      </c>
      <c r="B7667" s="1">
        <v>-73.400000000000006</v>
      </c>
      <c r="C7667" s="9">
        <f t="shared" si="1072"/>
        <v>-76.900000000000006</v>
      </c>
      <c r="D7667" s="9">
        <f t="shared" si="1073"/>
        <v>-40.552708919186699</v>
      </c>
      <c r="E7667" s="9">
        <f t="shared" si="1074"/>
        <v>8.8049948863873253E-5</v>
      </c>
      <c r="F7667" s="9">
        <f>Parametri!$F$4*(A7667/$D$9)^Parametri!$F$8</f>
        <v>84.653838517881326</v>
      </c>
      <c r="G7667" s="9">
        <f t="shared" si="1071"/>
        <v>-125.20654743706802</v>
      </c>
      <c r="H7667" s="9">
        <f>Parametri!$M$4-10*LOG10(Parametri!$L$5/1000)-20*LOG10(A7667/1000000)</f>
        <v>22.639083528424152</v>
      </c>
      <c r="I7667" s="9">
        <f t="shared" si="1075"/>
        <v>-147.84563096549218</v>
      </c>
      <c r="J7667" s="10">
        <f t="shared" si="1076"/>
        <v>1.642241049065784E-15</v>
      </c>
      <c r="K7667" s="14">
        <f>$D$6+'ADSL PSD'!$J7667*Parametri!$L$6+'17a PSD'!$J7667*Parametri!$L$7+$J7667*Parametri!$L$8</f>
        <v>1.0832510235885413E-10</v>
      </c>
      <c r="L7667" s="9">
        <f t="shared" si="1077"/>
        <v>-99.652708919186551</v>
      </c>
      <c r="M7667" s="9">
        <f t="shared" si="1078"/>
        <v>-25.553838517881474</v>
      </c>
      <c r="N7667" s="10">
        <f>HLOOKUP(M7667,Menu!$C$8:$AB$9,2,TRUE)</f>
        <v>0</v>
      </c>
      <c r="O7667" s="9">
        <f t="shared" si="1079"/>
        <v>-135.65270891918655</v>
      </c>
    </row>
    <row r="7668" spans="1:15" s="10" customFormat="1" x14ac:dyDescent="0.25">
      <c r="A7668" s="1">
        <v>33007875</v>
      </c>
      <c r="B7668" s="1">
        <v>-73.400000000000006</v>
      </c>
      <c r="C7668" s="9">
        <f t="shared" si="1072"/>
        <v>-76.900000000000006</v>
      </c>
      <c r="D7668" s="9">
        <f t="shared" si="1073"/>
        <v>-40.552708919186699</v>
      </c>
      <c r="E7668" s="9">
        <f t="shared" si="1074"/>
        <v>8.8049948863873253E-5</v>
      </c>
      <c r="F7668" s="9">
        <f>Parametri!$F$4*(A7668/$D$9)^Parametri!$F$8</f>
        <v>84.659369098916059</v>
      </c>
      <c r="G7668" s="9">
        <f t="shared" si="1071"/>
        <v>-125.21207801810276</v>
      </c>
      <c r="H7668" s="9">
        <f>Parametri!$M$4-10*LOG10(Parametri!$L$5/1000)-20*LOG10(A7668/1000000)</f>
        <v>22.637948637243589</v>
      </c>
      <c r="I7668" s="9">
        <f t="shared" si="1075"/>
        <v>-147.85002665534634</v>
      </c>
      <c r="J7668" s="10">
        <f t="shared" si="1076"/>
        <v>1.6405797039133135E-15</v>
      </c>
      <c r="K7668" s="14">
        <f>$D$6+'ADSL PSD'!$J7668*Parametri!$L$6+'17a PSD'!$J7668*Parametri!$L$7+$J7668*Parametri!$L$8</f>
        <v>1.0832510235885413E-10</v>
      </c>
      <c r="L7668" s="9">
        <f t="shared" si="1077"/>
        <v>-99.652708919186551</v>
      </c>
      <c r="M7668" s="9">
        <f t="shared" si="1078"/>
        <v>-25.559369098916207</v>
      </c>
      <c r="N7668" s="10">
        <f>HLOOKUP(M7668,Menu!$C$8:$AB$9,2,TRUE)</f>
        <v>0</v>
      </c>
      <c r="O7668" s="9">
        <f t="shared" si="1079"/>
        <v>-135.65270891918655</v>
      </c>
    </row>
    <row r="7669" spans="1:15" s="10" customFormat="1" x14ac:dyDescent="0.25">
      <c r="A7669" s="1">
        <v>33012187.5</v>
      </c>
      <c r="B7669" s="1">
        <v>-73.400000000000006</v>
      </c>
      <c r="C7669" s="9">
        <f t="shared" si="1072"/>
        <v>-76.900000000000006</v>
      </c>
      <c r="D7669" s="9">
        <f t="shared" si="1073"/>
        <v>-40.552708919186699</v>
      </c>
      <c r="E7669" s="9">
        <f t="shared" si="1074"/>
        <v>8.8049948863873253E-5</v>
      </c>
      <c r="F7669" s="9">
        <f>Parametri!$F$4*(A7669/$D$9)^Parametri!$F$8</f>
        <v>84.664899318675609</v>
      </c>
      <c r="G7669" s="9">
        <f t="shared" si="1071"/>
        <v>-125.21760823786231</v>
      </c>
      <c r="H7669" s="9">
        <f>Parametri!$M$4-10*LOG10(Parametri!$L$5/1000)-20*LOG10(A7669/1000000)</f>
        <v>22.636813894327602</v>
      </c>
      <c r="I7669" s="9">
        <f t="shared" si="1075"/>
        <v>-147.85442213218991</v>
      </c>
      <c r="J7669" s="10">
        <f t="shared" si="1076"/>
        <v>1.6389201198172923E-15</v>
      </c>
      <c r="K7669" s="14">
        <f>$D$6+'ADSL PSD'!$J7669*Parametri!$L$6+'17a PSD'!$J7669*Parametri!$L$7+$J7669*Parametri!$L$8</f>
        <v>1.0832510235885412E-10</v>
      </c>
      <c r="L7669" s="9">
        <f t="shared" si="1077"/>
        <v>-99.652708919186551</v>
      </c>
      <c r="M7669" s="9">
        <f t="shared" si="1078"/>
        <v>-25.564899318675756</v>
      </c>
      <c r="N7669" s="10">
        <f>HLOOKUP(M7669,Menu!$C$8:$AB$9,2,TRUE)</f>
        <v>0</v>
      </c>
      <c r="O7669" s="9">
        <f t="shared" si="1079"/>
        <v>-135.65270891918655</v>
      </c>
    </row>
    <row r="7670" spans="1:15" s="10" customFormat="1" x14ac:dyDescent="0.25">
      <c r="A7670" s="1">
        <v>33016500</v>
      </c>
      <c r="B7670" s="1">
        <v>-73.400000000000006</v>
      </c>
      <c r="C7670" s="9">
        <f t="shared" si="1072"/>
        <v>-76.900000000000006</v>
      </c>
      <c r="D7670" s="9">
        <f t="shared" si="1073"/>
        <v>-40.552708919186699</v>
      </c>
      <c r="E7670" s="9">
        <f t="shared" si="1074"/>
        <v>8.8049948863873253E-5</v>
      </c>
      <c r="F7670" s="9">
        <f>Parametri!$F$4*(A7670/$D$9)^Parametri!$F$8</f>
        <v>84.670429177230801</v>
      </c>
      <c r="G7670" s="9">
        <f t="shared" si="1071"/>
        <v>-125.2231380964175</v>
      </c>
      <c r="H7670" s="9">
        <f>Parametri!$M$4-10*LOG10(Parametri!$L$5/1000)-20*LOG10(A7670/1000000)</f>
        <v>22.635679299637456</v>
      </c>
      <c r="I7670" s="9">
        <f t="shared" si="1075"/>
        <v>-147.85881739605495</v>
      </c>
      <c r="J7670" s="10">
        <f t="shared" si="1076"/>
        <v>1.637262294821427E-15</v>
      </c>
      <c r="K7670" s="14">
        <f>$D$6+'ADSL PSD'!$J7670*Parametri!$L$6+'17a PSD'!$J7670*Parametri!$L$7+$J7670*Parametri!$L$8</f>
        <v>1.0832510235885412E-10</v>
      </c>
      <c r="L7670" s="9">
        <f t="shared" si="1077"/>
        <v>-99.652708919186551</v>
      </c>
      <c r="M7670" s="9">
        <f t="shared" si="1078"/>
        <v>-25.570429177230949</v>
      </c>
      <c r="N7670" s="10">
        <f>HLOOKUP(M7670,Menu!$C$8:$AB$9,2,TRUE)</f>
        <v>0</v>
      </c>
      <c r="O7670" s="9">
        <f t="shared" si="1079"/>
        <v>-135.65270891918655</v>
      </c>
    </row>
    <row r="7671" spans="1:15" s="10" customFormat="1" x14ac:dyDescent="0.25">
      <c r="A7671" s="1">
        <v>33020812.5</v>
      </c>
      <c r="B7671" s="1">
        <v>-73.400000000000006</v>
      </c>
      <c r="C7671" s="9">
        <f t="shared" si="1072"/>
        <v>-76.900000000000006</v>
      </c>
      <c r="D7671" s="9">
        <f t="shared" si="1073"/>
        <v>-40.552708919186699</v>
      </c>
      <c r="E7671" s="9">
        <f t="shared" si="1074"/>
        <v>8.8049948863873253E-5</v>
      </c>
      <c r="F7671" s="9">
        <f>Parametri!$F$4*(A7671/$D$9)^Parametri!$F$8</f>
        <v>84.67595867465235</v>
      </c>
      <c r="G7671" s="9">
        <f t="shared" si="1071"/>
        <v>-125.22866759383905</v>
      </c>
      <c r="H7671" s="9">
        <f>Parametri!$M$4-10*LOG10(Parametri!$L$5/1000)-20*LOG10(A7671/1000000)</f>
        <v>22.634544853134436</v>
      </c>
      <c r="I7671" s="9">
        <f t="shared" si="1075"/>
        <v>-147.86321244697348</v>
      </c>
      <c r="J7671" s="10">
        <f t="shared" si="1076"/>
        <v>1.6356062269717691E-15</v>
      </c>
      <c r="K7671" s="14">
        <f>$D$6+'ADSL PSD'!$J7671*Parametri!$L$6+'17a PSD'!$J7671*Parametri!$L$7+$J7671*Parametri!$L$8</f>
        <v>1.0832510235885412E-10</v>
      </c>
      <c r="L7671" s="9">
        <f t="shared" si="1077"/>
        <v>-99.652708919186551</v>
      </c>
      <c r="M7671" s="9">
        <f t="shared" si="1078"/>
        <v>-25.575958674652497</v>
      </c>
      <c r="N7671" s="10">
        <f>HLOOKUP(M7671,Menu!$C$8:$AB$9,2,TRUE)</f>
        <v>0</v>
      </c>
      <c r="O7671" s="9">
        <f t="shared" si="1079"/>
        <v>-135.65270891918655</v>
      </c>
    </row>
    <row r="7672" spans="1:15" s="10" customFormat="1" x14ac:dyDescent="0.25">
      <c r="A7672" s="1">
        <v>33025125</v>
      </c>
      <c r="B7672" s="1">
        <v>-73.400000000000006</v>
      </c>
      <c r="C7672" s="9">
        <f t="shared" si="1072"/>
        <v>-76.900000000000006</v>
      </c>
      <c r="D7672" s="9">
        <f t="shared" si="1073"/>
        <v>-40.552708919186699</v>
      </c>
      <c r="E7672" s="9">
        <f t="shared" si="1074"/>
        <v>8.8049948863873253E-5</v>
      </c>
      <c r="F7672" s="9">
        <f>Parametri!$F$4*(A7672/$D$9)^Parametri!$F$8</f>
        <v>84.681487811011024</v>
      </c>
      <c r="G7672" s="9">
        <f t="shared" si="1071"/>
        <v>-125.23419673019772</v>
      </c>
      <c r="H7672" s="9">
        <f>Parametri!$M$4-10*LOG10(Parametri!$L$5/1000)-20*LOG10(A7672/1000000)</f>
        <v>22.633410554779829</v>
      </c>
      <c r="I7672" s="9">
        <f t="shared" si="1075"/>
        <v>-147.86760728497757</v>
      </c>
      <c r="J7672" s="10">
        <f t="shared" si="1076"/>
        <v>1.6339519143165829E-15</v>
      </c>
      <c r="K7672" s="14">
        <f>$D$6+'ADSL PSD'!$J7672*Parametri!$L$6+'17a PSD'!$J7672*Parametri!$L$7+$J7672*Parametri!$L$8</f>
        <v>1.0832510235885412E-10</v>
      </c>
      <c r="L7672" s="9">
        <f t="shared" si="1077"/>
        <v>-99.652708919186551</v>
      </c>
      <c r="M7672" s="9">
        <f t="shared" si="1078"/>
        <v>-25.581487811011172</v>
      </c>
      <c r="N7672" s="10">
        <f>HLOOKUP(M7672,Menu!$C$8:$AB$9,2,TRUE)</f>
        <v>0</v>
      </c>
      <c r="O7672" s="9">
        <f t="shared" si="1079"/>
        <v>-135.65270891918655</v>
      </c>
    </row>
    <row r="7673" spans="1:15" s="10" customFormat="1" x14ac:dyDescent="0.25">
      <c r="A7673" s="1">
        <v>33029437.5</v>
      </c>
      <c r="B7673" s="1">
        <v>-73.400000000000006</v>
      </c>
      <c r="C7673" s="9">
        <f t="shared" si="1072"/>
        <v>-76.900000000000006</v>
      </c>
      <c r="D7673" s="9">
        <f t="shared" si="1073"/>
        <v>-40.552708919186699</v>
      </c>
      <c r="E7673" s="9">
        <f t="shared" si="1074"/>
        <v>8.8049948863873253E-5</v>
      </c>
      <c r="F7673" s="9">
        <f>Parametri!$F$4*(A7673/$D$9)^Parametri!$F$8</f>
        <v>84.687016586377538</v>
      </c>
      <c r="G7673" s="9">
        <f t="shared" si="1071"/>
        <v>-125.23972550556424</v>
      </c>
      <c r="H7673" s="9">
        <f>Parametri!$M$4-10*LOG10(Parametri!$L$5/1000)-20*LOG10(A7673/1000000)</f>
        <v>22.632276404534949</v>
      </c>
      <c r="I7673" s="9">
        <f t="shared" si="1075"/>
        <v>-147.87200191009919</v>
      </c>
      <c r="J7673" s="10">
        <f t="shared" si="1076"/>
        <v>1.6322993549064936E-15</v>
      </c>
      <c r="K7673" s="14">
        <f>$D$6+'ADSL PSD'!$J7673*Parametri!$L$6+'17a PSD'!$J7673*Parametri!$L$7+$J7673*Parametri!$L$8</f>
        <v>1.083251023588541E-10</v>
      </c>
      <c r="L7673" s="9">
        <f t="shared" si="1077"/>
        <v>-99.652708919186551</v>
      </c>
      <c r="M7673" s="9">
        <f t="shared" si="1078"/>
        <v>-25.587016586377686</v>
      </c>
      <c r="N7673" s="10">
        <f>HLOOKUP(M7673,Menu!$C$8:$AB$9,2,TRUE)</f>
        <v>0</v>
      </c>
      <c r="O7673" s="9">
        <f t="shared" si="1079"/>
        <v>-135.65270891918655</v>
      </c>
    </row>
    <row r="7674" spans="1:15" s="10" customFormat="1" x14ac:dyDescent="0.25">
      <c r="A7674" s="1">
        <v>33033750</v>
      </c>
      <c r="B7674" s="1">
        <v>-73.400000000000006</v>
      </c>
      <c r="C7674" s="9">
        <f t="shared" si="1072"/>
        <v>-76.900000000000006</v>
      </c>
      <c r="D7674" s="9">
        <f t="shared" si="1073"/>
        <v>-40.552708919186699</v>
      </c>
      <c r="E7674" s="9">
        <f t="shared" si="1074"/>
        <v>8.8049948863873253E-5</v>
      </c>
      <c r="F7674" s="9">
        <f>Parametri!$F$4*(A7674/$D$9)^Parametri!$F$8</f>
        <v>84.692545000822591</v>
      </c>
      <c r="G7674" s="9">
        <f t="shared" si="1071"/>
        <v>-125.24525392000929</v>
      </c>
      <c r="H7674" s="9">
        <f>Parametri!$M$4-10*LOG10(Parametri!$L$5/1000)-20*LOG10(A7674/1000000)</f>
        <v>22.631142402361121</v>
      </c>
      <c r="I7674" s="9">
        <f t="shared" si="1075"/>
        <v>-147.8763963223704</v>
      </c>
      <c r="J7674" s="10">
        <f t="shared" si="1076"/>
        <v>1.6306485467942894E-15</v>
      </c>
      <c r="K7674" s="14">
        <f>$D$6+'ADSL PSD'!$J7674*Parametri!$L$6+'17a PSD'!$J7674*Parametri!$L$7+$J7674*Parametri!$L$8</f>
        <v>1.083251023588541E-10</v>
      </c>
      <c r="L7674" s="9">
        <f t="shared" si="1077"/>
        <v>-99.652708919186551</v>
      </c>
      <c r="M7674" s="9">
        <f t="shared" si="1078"/>
        <v>-25.592545000822739</v>
      </c>
      <c r="N7674" s="10">
        <f>HLOOKUP(M7674,Menu!$C$8:$AB$9,2,TRUE)</f>
        <v>0</v>
      </c>
      <c r="O7674" s="9">
        <f t="shared" si="1079"/>
        <v>-135.65270891918655</v>
      </c>
    </row>
    <row r="7675" spans="1:15" s="10" customFormat="1" x14ac:dyDescent="0.25">
      <c r="A7675" s="1">
        <v>33038062.5</v>
      </c>
      <c r="B7675" s="1">
        <v>-73.400000000000006</v>
      </c>
      <c r="C7675" s="9">
        <f t="shared" si="1072"/>
        <v>-76.900000000000006</v>
      </c>
      <c r="D7675" s="9">
        <f t="shared" si="1073"/>
        <v>-40.552708919186699</v>
      </c>
      <c r="E7675" s="9">
        <f t="shared" si="1074"/>
        <v>8.8049948863873253E-5</v>
      </c>
      <c r="F7675" s="9">
        <f>Parametri!$F$4*(A7675/$D$9)^Parametri!$F$8</f>
        <v>84.698073054416867</v>
      </c>
      <c r="G7675" s="9">
        <f t="shared" si="1071"/>
        <v>-125.25078197360357</v>
      </c>
      <c r="H7675" s="9">
        <f>Parametri!$M$4-10*LOG10(Parametri!$L$5/1000)-20*LOG10(A7675/1000000)</f>
        <v>22.630008548219696</v>
      </c>
      <c r="I7675" s="9">
        <f t="shared" si="1075"/>
        <v>-147.88079052182326</v>
      </c>
      <c r="J7675" s="10">
        <f t="shared" si="1076"/>
        <v>1.628999488035079E-15</v>
      </c>
      <c r="K7675" s="14">
        <f>$D$6+'ADSL PSD'!$J7675*Parametri!$L$6+'17a PSD'!$J7675*Parametri!$L$7+$J7675*Parametri!$L$8</f>
        <v>1.083251023588541E-10</v>
      </c>
      <c r="L7675" s="9">
        <f t="shared" si="1077"/>
        <v>-99.652708919186551</v>
      </c>
      <c r="M7675" s="9">
        <f t="shared" si="1078"/>
        <v>-25.598073054417014</v>
      </c>
      <c r="N7675" s="10">
        <f>HLOOKUP(M7675,Menu!$C$8:$AB$9,2,TRUE)</f>
        <v>0</v>
      </c>
      <c r="O7675" s="9">
        <f t="shared" si="1079"/>
        <v>-135.65270891918655</v>
      </c>
    </row>
    <row r="7676" spans="1:15" s="10" customFormat="1" x14ac:dyDescent="0.25">
      <c r="A7676" s="1">
        <v>33042375</v>
      </c>
      <c r="B7676" s="1">
        <v>-73.400000000000006</v>
      </c>
      <c r="C7676" s="9">
        <f t="shared" si="1072"/>
        <v>-76.900000000000006</v>
      </c>
      <c r="D7676" s="9">
        <f t="shared" si="1073"/>
        <v>-40.552708919186699</v>
      </c>
      <c r="E7676" s="9">
        <f t="shared" si="1074"/>
        <v>8.8049948863873253E-5</v>
      </c>
      <c r="F7676" s="9">
        <f>Parametri!$F$4*(A7676/$D$9)^Parametri!$F$8</f>
        <v>84.703600747231008</v>
      </c>
      <c r="G7676" s="9">
        <f t="shared" si="1071"/>
        <v>-125.25630966641771</v>
      </c>
      <c r="H7676" s="9">
        <f>Parametri!$M$4-10*LOG10(Parametri!$L$5/1000)-20*LOG10(A7676/1000000)</f>
        <v>22.628874842072022</v>
      </c>
      <c r="I7676" s="9">
        <f t="shared" si="1075"/>
        <v>-147.88518450848971</v>
      </c>
      <c r="J7676" s="10">
        <f t="shared" si="1076"/>
        <v>1.6273521766862422E-15</v>
      </c>
      <c r="K7676" s="14">
        <f>$D$6+'ADSL PSD'!$J7676*Parametri!$L$6+'17a PSD'!$J7676*Parametri!$L$7+$J7676*Parametri!$L$8</f>
        <v>1.0832510235885409E-10</v>
      </c>
      <c r="L7676" s="9">
        <f t="shared" si="1077"/>
        <v>-99.652708919186551</v>
      </c>
      <c r="M7676" s="9">
        <f t="shared" si="1078"/>
        <v>-25.603600747231155</v>
      </c>
      <c r="N7676" s="10">
        <f>HLOOKUP(M7676,Menu!$C$8:$AB$9,2,TRUE)</f>
        <v>0</v>
      </c>
      <c r="O7676" s="9">
        <f t="shared" si="1079"/>
        <v>-135.65270891918655</v>
      </c>
    </row>
    <row r="7677" spans="1:15" s="10" customFormat="1" x14ac:dyDescent="0.25">
      <c r="A7677" s="1">
        <v>33046687.5</v>
      </c>
      <c r="B7677" s="1">
        <v>-73.400000000000006</v>
      </c>
      <c r="C7677" s="9">
        <f t="shared" si="1072"/>
        <v>-76.900000000000006</v>
      </c>
      <c r="D7677" s="9">
        <f t="shared" si="1073"/>
        <v>-40.552708919186699</v>
      </c>
      <c r="E7677" s="9">
        <f t="shared" si="1074"/>
        <v>8.8049948863873253E-5</v>
      </c>
      <c r="F7677" s="9">
        <f>Parametri!$F$4*(A7677/$D$9)^Parametri!$F$8</f>
        <v>84.709128079335642</v>
      </c>
      <c r="G7677" s="9">
        <f t="shared" si="1071"/>
        <v>-125.26183699852234</v>
      </c>
      <c r="H7677" s="9">
        <f>Parametri!$M$4-10*LOG10(Parametri!$L$5/1000)-20*LOG10(A7677/1000000)</f>
        <v>22.627741283879477</v>
      </c>
      <c r="I7677" s="9">
        <f t="shared" si="1075"/>
        <v>-147.88957828240183</v>
      </c>
      <c r="J7677" s="10">
        <f t="shared" si="1076"/>
        <v>1.6257066108073948E-15</v>
      </c>
      <c r="K7677" s="14">
        <f>$D$6+'ADSL PSD'!$J7677*Parametri!$L$6+'17a PSD'!$J7677*Parametri!$L$7+$J7677*Parametri!$L$8</f>
        <v>1.0832510235885409E-10</v>
      </c>
      <c r="L7677" s="9">
        <f t="shared" si="1077"/>
        <v>-99.652708919186551</v>
      </c>
      <c r="M7677" s="9">
        <f t="shared" si="1078"/>
        <v>-25.60912807933579</v>
      </c>
      <c r="N7677" s="10">
        <f>HLOOKUP(M7677,Menu!$C$8:$AB$9,2,TRUE)</f>
        <v>0</v>
      </c>
      <c r="O7677" s="9">
        <f t="shared" si="1079"/>
        <v>-135.65270891918655</v>
      </c>
    </row>
    <row r="7678" spans="1:15" s="10" customFormat="1" x14ac:dyDescent="0.25">
      <c r="A7678" s="1">
        <v>33051000</v>
      </c>
      <c r="B7678" s="1">
        <v>-73.400000000000006</v>
      </c>
      <c r="C7678" s="9">
        <f t="shared" si="1072"/>
        <v>-76.900000000000006</v>
      </c>
      <c r="D7678" s="9">
        <f t="shared" si="1073"/>
        <v>-40.552708919186699</v>
      </c>
      <c r="E7678" s="9">
        <f t="shared" si="1074"/>
        <v>8.8049948863873253E-5</v>
      </c>
      <c r="F7678" s="9">
        <f>Parametri!$F$4*(A7678/$D$9)^Parametri!$F$8</f>
        <v>84.714655050801355</v>
      </c>
      <c r="G7678" s="9">
        <f t="shared" si="1071"/>
        <v>-125.26736396998805</v>
      </c>
      <c r="H7678" s="9">
        <f>Parametri!$M$4-10*LOG10(Parametri!$L$5/1000)-20*LOG10(A7678/1000000)</f>
        <v>22.62660787360344</v>
      </c>
      <c r="I7678" s="9">
        <f t="shared" si="1075"/>
        <v>-147.89397184359149</v>
      </c>
      <c r="J7678" s="10">
        <f t="shared" si="1076"/>
        <v>1.6240627884604294E-15</v>
      </c>
      <c r="K7678" s="14">
        <f>$D$6+'ADSL PSD'!$J7678*Parametri!$L$6+'17a PSD'!$J7678*Parametri!$L$7+$J7678*Parametri!$L$8</f>
        <v>1.0832510235885409E-10</v>
      </c>
      <c r="L7678" s="9">
        <f t="shared" si="1077"/>
        <v>-99.652708919186551</v>
      </c>
      <c r="M7678" s="9">
        <f t="shared" si="1078"/>
        <v>-25.614655050801503</v>
      </c>
      <c r="N7678" s="10">
        <f>HLOOKUP(M7678,Menu!$C$8:$AB$9,2,TRUE)</f>
        <v>0</v>
      </c>
      <c r="O7678" s="9">
        <f t="shared" si="1079"/>
        <v>-135.65270891918655</v>
      </c>
    </row>
    <row r="7679" spans="1:15" s="10" customFormat="1" x14ac:dyDescent="0.25">
      <c r="A7679" s="1">
        <v>33055312.5</v>
      </c>
      <c r="B7679" s="1">
        <v>-73.400000000000006</v>
      </c>
      <c r="C7679" s="9">
        <f t="shared" si="1072"/>
        <v>-76.900000000000006</v>
      </c>
      <c r="D7679" s="9">
        <f t="shared" si="1073"/>
        <v>-40.552708919186699</v>
      </c>
      <c r="E7679" s="9">
        <f t="shared" si="1074"/>
        <v>8.8049948863873253E-5</v>
      </c>
      <c r="F7679" s="9">
        <f>Parametri!$F$4*(A7679/$D$9)^Parametri!$F$8</f>
        <v>84.72018166169876</v>
      </c>
      <c r="G7679" s="9">
        <f t="shared" si="1071"/>
        <v>-125.27289058088546</v>
      </c>
      <c r="H7679" s="9">
        <f>Parametri!$M$4-10*LOG10(Parametri!$L$5/1000)-20*LOG10(A7679/1000000)</f>
        <v>22.62547461120532</v>
      </c>
      <c r="I7679" s="9">
        <f t="shared" si="1075"/>
        <v>-147.89836519209078</v>
      </c>
      <c r="J7679" s="10">
        <f t="shared" si="1076"/>
        <v>1.62242070770948E-15</v>
      </c>
      <c r="K7679" s="14">
        <f>$D$6+'ADSL PSD'!$J7679*Parametri!$L$6+'17a PSD'!$J7679*Parametri!$L$7+$J7679*Parametri!$L$8</f>
        <v>1.0832510235885409E-10</v>
      </c>
      <c r="L7679" s="9">
        <f t="shared" si="1077"/>
        <v>-99.652708919186551</v>
      </c>
      <c r="M7679" s="9">
        <f t="shared" si="1078"/>
        <v>-25.620181661698908</v>
      </c>
      <c r="N7679" s="10">
        <f>HLOOKUP(M7679,Menu!$C$8:$AB$9,2,TRUE)</f>
        <v>0</v>
      </c>
      <c r="O7679" s="9">
        <f t="shared" si="1079"/>
        <v>-135.65270891918655</v>
      </c>
    </row>
    <row r="7680" spans="1:15" s="10" customFormat="1" x14ac:dyDescent="0.25">
      <c r="A7680" s="1">
        <v>33059625</v>
      </c>
      <c r="B7680" s="1">
        <v>-73.400000000000006</v>
      </c>
      <c r="C7680" s="9">
        <f t="shared" si="1072"/>
        <v>-76.900000000000006</v>
      </c>
      <c r="D7680" s="9">
        <f t="shared" si="1073"/>
        <v>-40.552708919186699</v>
      </c>
      <c r="E7680" s="9">
        <f t="shared" si="1074"/>
        <v>8.8049948863873253E-5</v>
      </c>
      <c r="F7680" s="9">
        <f>Parametri!$F$4*(A7680/$D$9)^Parametri!$F$8</f>
        <v>84.725707912098414</v>
      </c>
      <c r="G7680" s="9">
        <f t="shared" si="1071"/>
        <v>-125.27841683128511</v>
      </c>
      <c r="H7680" s="9">
        <f>Parametri!$M$4-10*LOG10(Parametri!$L$5/1000)-20*LOG10(A7680/1000000)</f>
        <v>22.624341496646533</v>
      </c>
      <c r="I7680" s="9">
        <f t="shared" si="1075"/>
        <v>-147.90275832793165</v>
      </c>
      <c r="J7680" s="10">
        <f t="shared" si="1076"/>
        <v>1.6207803666209413E-15</v>
      </c>
      <c r="K7680" s="14">
        <f>$D$6+'ADSL PSD'!$J7680*Parametri!$L$6+'17a PSD'!$J7680*Parametri!$L$7+$J7680*Parametri!$L$8</f>
        <v>1.0832510235885408E-10</v>
      </c>
      <c r="L7680" s="9">
        <f t="shared" si="1077"/>
        <v>-99.652708919186566</v>
      </c>
      <c r="M7680" s="9">
        <f t="shared" si="1078"/>
        <v>-25.625707912098548</v>
      </c>
      <c r="N7680" s="10">
        <f>HLOOKUP(M7680,Menu!$C$8:$AB$9,2,TRUE)</f>
        <v>0</v>
      </c>
      <c r="O7680" s="9">
        <f t="shared" si="1079"/>
        <v>-135.65270891918658</v>
      </c>
    </row>
    <row r="7681" spans="1:15" s="10" customFormat="1" x14ac:dyDescent="0.25">
      <c r="A7681" s="1">
        <v>33063937.5</v>
      </c>
      <c r="B7681" s="1">
        <v>-73.400000000000006</v>
      </c>
      <c r="C7681" s="9">
        <f t="shared" si="1072"/>
        <v>-76.900000000000006</v>
      </c>
      <c r="D7681" s="9">
        <f t="shared" si="1073"/>
        <v>-40.552708919186699</v>
      </c>
      <c r="E7681" s="9">
        <f t="shared" si="1074"/>
        <v>8.8049948863873253E-5</v>
      </c>
      <c r="F7681" s="9">
        <f>Parametri!$F$4*(A7681/$D$9)^Parametri!$F$8</f>
        <v>84.731233802070832</v>
      </c>
      <c r="G7681" s="9">
        <f t="shared" si="1071"/>
        <v>-125.28394272125753</v>
      </c>
      <c r="H7681" s="9">
        <f>Parametri!$M$4-10*LOG10(Parametri!$L$5/1000)-20*LOG10(A7681/1000000)</f>
        <v>22.623208529888508</v>
      </c>
      <c r="I7681" s="9">
        <f t="shared" si="1075"/>
        <v>-147.90715125114605</v>
      </c>
      <c r="J7681" s="10">
        <f t="shared" si="1076"/>
        <v>1.6191417632634543E-15</v>
      </c>
      <c r="K7681" s="14">
        <f>$D$6+'ADSL PSD'!$J7681*Parametri!$L$6+'17a PSD'!$J7681*Parametri!$L$7+$J7681*Parametri!$L$8</f>
        <v>1.0832510235885408E-10</v>
      </c>
      <c r="L7681" s="9">
        <f t="shared" si="1077"/>
        <v>-99.652708919186566</v>
      </c>
      <c r="M7681" s="9">
        <f t="shared" si="1078"/>
        <v>-25.631233802070966</v>
      </c>
      <c r="N7681" s="10">
        <f>HLOOKUP(M7681,Menu!$C$8:$AB$9,2,TRUE)</f>
        <v>0</v>
      </c>
      <c r="O7681" s="9">
        <f t="shared" si="1079"/>
        <v>-135.65270891918658</v>
      </c>
    </row>
    <row r="7682" spans="1:15" s="10" customFormat="1" x14ac:dyDescent="0.25">
      <c r="A7682" s="1">
        <v>33068250</v>
      </c>
      <c r="B7682" s="1">
        <v>-73.400000000000006</v>
      </c>
      <c r="C7682" s="9">
        <f t="shared" si="1072"/>
        <v>-76.900000000000006</v>
      </c>
      <c r="D7682" s="9">
        <f t="shared" si="1073"/>
        <v>-40.552708919186699</v>
      </c>
      <c r="E7682" s="9">
        <f t="shared" si="1074"/>
        <v>8.8049948863873253E-5</v>
      </c>
      <c r="F7682" s="9">
        <f>Parametri!$F$4*(A7682/$D$9)^Parametri!$F$8</f>
        <v>84.736759331686557</v>
      </c>
      <c r="G7682" s="9">
        <f t="shared" si="1071"/>
        <v>-125.28946825087326</v>
      </c>
      <c r="H7682" s="9">
        <f>Parametri!$M$4-10*LOG10(Parametri!$L$5/1000)-20*LOG10(A7682/1000000)</f>
        <v>22.622075710892702</v>
      </c>
      <c r="I7682" s="9">
        <f t="shared" si="1075"/>
        <v>-147.91154396176597</v>
      </c>
      <c r="J7682" s="10">
        <f t="shared" si="1076"/>
        <v>1.6175048957078931E-15</v>
      </c>
      <c r="K7682" s="14">
        <f>$D$6+'ADSL PSD'!$J7682*Parametri!$L$6+'17a PSD'!$J7682*Parametri!$L$7+$J7682*Parametri!$L$8</f>
        <v>1.0832510235885408E-10</v>
      </c>
      <c r="L7682" s="9">
        <f t="shared" si="1077"/>
        <v>-99.652708919186566</v>
      </c>
      <c r="M7682" s="9">
        <f t="shared" si="1078"/>
        <v>-25.63675933168669</v>
      </c>
      <c r="N7682" s="10">
        <f>HLOOKUP(M7682,Menu!$C$8:$AB$9,2,TRUE)</f>
        <v>0</v>
      </c>
      <c r="O7682" s="9">
        <f t="shared" si="1079"/>
        <v>-135.65270891918658</v>
      </c>
    </row>
    <row r="7683" spans="1:15" s="10" customFormat="1" x14ac:dyDescent="0.25">
      <c r="A7683" s="1">
        <v>33072562.5</v>
      </c>
      <c r="B7683" s="1">
        <v>-73.400000000000006</v>
      </c>
      <c r="C7683" s="9">
        <f t="shared" si="1072"/>
        <v>-76.900000000000006</v>
      </c>
      <c r="D7683" s="9">
        <f t="shared" si="1073"/>
        <v>-40.552708919186699</v>
      </c>
      <c r="E7683" s="9">
        <f t="shared" si="1074"/>
        <v>8.8049948863873253E-5</v>
      </c>
      <c r="F7683" s="9">
        <f>Parametri!$F$4*(A7683/$D$9)^Parametri!$F$8</f>
        <v>84.742284501016059</v>
      </c>
      <c r="G7683" s="9">
        <f t="shared" si="1071"/>
        <v>-125.29499342020276</v>
      </c>
      <c r="H7683" s="9">
        <f>Parametri!$M$4-10*LOG10(Parametri!$L$5/1000)-20*LOG10(A7683/1000000)</f>
        <v>22.620943039620567</v>
      </c>
      <c r="I7683" s="9">
        <f t="shared" si="1075"/>
        <v>-147.91593645982331</v>
      </c>
      <c r="J7683" s="10">
        <f t="shared" si="1076"/>
        <v>1.6158697620274299E-15</v>
      </c>
      <c r="K7683" s="14">
        <f>$D$6+'ADSL PSD'!$J7683*Parametri!$L$6+'17a PSD'!$J7683*Parametri!$L$7+$J7683*Parametri!$L$8</f>
        <v>1.0832510235885408E-10</v>
      </c>
      <c r="L7683" s="9">
        <f t="shared" si="1077"/>
        <v>-99.652708919186566</v>
      </c>
      <c r="M7683" s="9">
        <f t="shared" si="1078"/>
        <v>-25.642284501016192</v>
      </c>
      <c r="N7683" s="10">
        <f>HLOOKUP(M7683,Menu!$C$8:$AB$9,2,TRUE)</f>
        <v>0</v>
      </c>
      <c r="O7683" s="9">
        <f t="shared" si="1079"/>
        <v>-135.65270891918658</v>
      </c>
    </row>
    <row r="7684" spans="1:15" s="10" customFormat="1" x14ac:dyDescent="0.25">
      <c r="A7684" s="1">
        <v>33076875</v>
      </c>
      <c r="B7684" s="1">
        <v>-73.400000000000006</v>
      </c>
      <c r="C7684" s="9">
        <f t="shared" si="1072"/>
        <v>-76.900000000000006</v>
      </c>
      <c r="D7684" s="9">
        <f t="shared" si="1073"/>
        <v>-40.552708919186699</v>
      </c>
      <c r="E7684" s="9">
        <f t="shared" si="1074"/>
        <v>8.8049948863873253E-5</v>
      </c>
      <c r="F7684" s="9">
        <f>Parametri!$F$4*(A7684/$D$9)^Parametri!$F$8</f>
        <v>84.747809310129782</v>
      </c>
      <c r="G7684" s="9">
        <f t="shared" si="1071"/>
        <v>-125.30051822931648</v>
      </c>
      <c r="H7684" s="9">
        <f>Parametri!$M$4-10*LOG10(Parametri!$L$5/1000)-20*LOG10(A7684/1000000)</f>
        <v>22.619810516033581</v>
      </c>
      <c r="I7684" s="9">
        <f t="shared" si="1075"/>
        <v>-147.92032874535005</v>
      </c>
      <c r="J7684" s="10">
        <f t="shared" si="1076"/>
        <v>1.6142363602974071E-15</v>
      </c>
      <c r="K7684" s="14">
        <f>$D$6+'ADSL PSD'!$J7684*Parametri!$L$6+'17a PSD'!$J7684*Parametri!$L$7+$J7684*Parametri!$L$8</f>
        <v>1.0832510235885406E-10</v>
      </c>
      <c r="L7684" s="9">
        <f t="shared" si="1077"/>
        <v>-99.652708919186566</v>
      </c>
      <c r="M7684" s="9">
        <f t="shared" si="1078"/>
        <v>-25.647809310129915</v>
      </c>
      <c r="N7684" s="10">
        <f>HLOOKUP(M7684,Menu!$C$8:$AB$9,2,TRUE)</f>
        <v>0</v>
      </c>
      <c r="O7684" s="9">
        <f t="shared" si="1079"/>
        <v>-135.65270891918658</v>
      </c>
    </row>
    <row r="7685" spans="1:15" s="10" customFormat="1" x14ac:dyDescent="0.25">
      <c r="A7685" s="1">
        <v>33081187.5</v>
      </c>
      <c r="B7685" s="1">
        <v>-73.400000000000006</v>
      </c>
      <c r="C7685" s="9">
        <f t="shared" si="1072"/>
        <v>-76.900000000000006</v>
      </c>
      <c r="D7685" s="9">
        <f t="shared" si="1073"/>
        <v>-40.552708919186699</v>
      </c>
      <c r="E7685" s="9">
        <f t="shared" si="1074"/>
        <v>8.8049948863873253E-5</v>
      </c>
      <c r="F7685" s="9">
        <f>Parametri!$F$4*(A7685/$D$9)^Parametri!$F$8</f>
        <v>84.753333759098211</v>
      </c>
      <c r="G7685" s="9">
        <f t="shared" si="1071"/>
        <v>-125.30604267828491</v>
      </c>
      <c r="H7685" s="9">
        <f>Parametri!$M$4-10*LOG10(Parametri!$L$5/1000)-20*LOG10(A7685/1000000)</f>
        <v>22.618678140093245</v>
      </c>
      <c r="I7685" s="9">
        <f t="shared" si="1075"/>
        <v>-147.92472081837815</v>
      </c>
      <c r="J7685" s="10">
        <f t="shared" si="1076"/>
        <v>1.6126046885954363E-15</v>
      </c>
      <c r="K7685" s="14">
        <f>$D$6+'ADSL PSD'!$J7685*Parametri!$L$6+'17a PSD'!$J7685*Parametri!$L$7+$J7685*Parametri!$L$8</f>
        <v>1.0832510235885406E-10</v>
      </c>
      <c r="L7685" s="9">
        <f t="shared" si="1077"/>
        <v>-99.652708919186566</v>
      </c>
      <c r="M7685" s="9">
        <f t="shared" si="1078"/>
        <v>-25.653333759098345</v>
      </c>
      <c r="N7685" s="10">
        <f>HLOOKUP(M7685,Menu!$C$8:$AB$9,2,TRUE)</f>
        <v>0</v>
      </c>
      <c r="O7685" s="9">
        <f t="shared" si="1079"/>
        <v>-135.65270891918658</v>
      </c>
    </row>
    <row r="7686" spans="1:15" s="10" customFormat="1" x14ac:dyDescent="0.25">
      <c r="A7686" s="1">
        <v>33085500</v>
      </c>
      <c r="B7686" s="1">
        <v>-73.400000000000006</v>
      </c>
      <c r="C7686" s="9">
        <f t="shared" si="1072"/>
        <v>-76.900000000000006</v>
      </c>
      <c r="D7686" s="9">
        <f t="shared" si="1073"/>
        <v>-40.552708919186699</v>
      </c>
      <c r="E7686" s="9">
        <f t="shared" si="1074"/>
        <v>8.8049948863873253E-5</v>
      </c>
      <c r="F7686" s="9">
        <f>Parametri!$F$4*(A7686/$D$9)^Parametri!$F$8</f>
        <v>84.758857847991749</v>
      </c>
      <c r="G7686" s="9">
        <f t="shared" si="1071"/>
        <v>-125.31156676717845</v>
      </c>
      <c r="H7686" s="9">
        <f>Parametri!$M$4-10*LOG10(Parametri!$L$5/1000)-20*LOG10(A7686/1000000)</f>
        <v>22.617545911761056</v>
      </c>
      <c r="I7686" s="9">
        <f t="shared" si="1075"/>
        <v>-147.9291126789395</v>
      </c>
      <c r="J7686" s="10">
        <f t="shared" si="1076"/>
        <v>1.610974745001374E-15</v>
      </c>
      <c r="K7686" s="14">
        <f>$D$6+'ADSL PSD'!$J7686*Parametri!$L$6+'17a PSD'!$J7686*Parametri!$L$7+$J7686*Parametri!$L$8</f>
        <v>1.0832510235885406E-10</v>
      </c>
      <c r="L7686" s="9">
        <f t="shared" si="1077"/>
        <v>-99.652708919186566</v>
      </c>
      <c r="M7686" s="9">
        <f t="shared" si="1078"/>
        <v>-25.658857847991882</v>
      </c>
      <c r="N7686" s="10">
        <f>HLOOKUP(M7686,Menu!$C$8:$AB$9,2,TRUE)</f>
        <v>0</v>
      </c>
      <c r="O7686" s="9">
        <f t="shared" si="1079"/>
        <v>-135.65270891918658</v>
      </c>
    </row>
    <row r="7687" spans="1:15" s="10" customFormat="1" x14ac:dyDescent="0.25">
      <c r="A7687" s="1">
        <v>33089812.5</v>
      </c>
      <c r="B7687" s="1">
        <v>-73.400000000000006</v>
      </c>
      <c r="C7687" s="9">
        <f t="shared" si="1072"/>
        <v>-76.900000000000006</v>
      </c>
      <c r="D7687" s="9">
        <f t="shared" si="1073"/>
        <v>-40.552708919186699</v>
      </c>
      <c r="E7687" s="9">
        <f t="shared" si="1074"/>
        <v>8.8049948863873253E-5</v>
      </c>
      <c r="F7687" s="9">
        <f>Parametri!$F$4*(A7687/$D$9)^Parametri!$F$8</f>
        <v>84.764381576880794</v>
      </c>
      <c r="G7687" s="9">
        <f t="shared" si="1071"/>
        <v>-125.31709049606749</v>
      </c>
      <c r="H7687" s="9">
        <f>Parametri!$M$4-10*LOG10(Parametri!$L$5/1000)-20*LOG10(A7687/1000000)</f>
        <v>22.61641383099855</v>
      </c>
      <c r="I7687" s="9">
        <f t="shared" si="1075"/>
        <v>-147.93350432706603</v>
      </c>
      <c r="J7687" s="10">
        <f t="shared" si="1076"/>
        <v>1.6093465275973078E-15</v>
      </c>
      <c r="K7687" s="14">
        <f>$D$6+'ADSL PSD'!$J7687*Parametri!$L$6+'17a PSD'!$J7687*Parametri!$L$7+$J7687*Parametri!$L$8</f>
        <v>1.0832510235885405E-10</v>
      </c>
      <c r="L7687" s="9">
        <f t="shared" si="1077"/>
        <v>-99.652708919186566</v>
      </c>
      <c r="M7687" s="9">
        <f t="shared" si="1078"/>
        <v>-25.664381576880928</v>
      </c>
      <c r="N7687" s="10">
        <f>HLOOKUP(M7687,Menu!$C$8:$AB$9,2,TRUE)</f>
        <v>0</v>
      </c>
      <c r="O7687" s="9">
        <f t="shared" si="1079"/>
        <v>-135.65270891918658</v>
      </c>
    </row>
    <row r="7688" spans="1:15" s="10" customFormat="1" x14ac:dyDescent="0.25">
      <c r="A7688" s="1">
        <v>33094125</v>
      </c>
      <c r="B7688" s="1">
        <v>-73.400000000000006</v>
      </c>
      <c r="C7688" s="9">
        <f t="shared" si="1072"/>
        <v>-76.900000000000006</v>
      </c>
      <c r="D7688" s="9">
        <f t="shared" si="1073"/>
        <v>-40.552708919186699</v>
      </c>
      <c r="E7688" s="9">
        <f t="shared" si="1074"/>
        <v>8.8049948863873253E-5</v>
      </c>
      <c r="F7688" s="9">
        <f>Parametri!$F$4*(A7688/$D$9)^Parametri!$F$8</f>
        <v>84.769904945835734</v>
      </c>
      <c r="G7688" s="9">
        <f t="shared" si="1071"/>
        <v>-125.32261386502243</v>
      </c>
      <c r="H7688" s="9">
        <f>Parametri!$M$4-10*LOG10(Parametri!$L$5/1000)-20*LOG10(A7688/1000000)</f>
        <v>22.615281897767254</v>
      </c>
      <c r="I7688" s="9">
        <f t="shared" si="1075"/>
        <v>-147.93789576278968</v>
      </c>
      <c r="J7688" s="10">
        <f t="shared" si="1076"/>
        <v>1.607720034467529E-15</v>
      </c>
      <c r="K7688" s="14">
        <f>$D$6+'ADSL PSD'!$J7688*Parametri!$L$6+'17a PSD'!$J7688*Parametri!$L$7+$J7688*Parametri!$L$8</f>
        <v>1.0832510235885405E-10</v>
      </c>
      <c r="L7688" s="9">
        <f t="shared" si="1077"/>
        <v>-99.652708919186566</v>
      </c>
      <c r="M7688" s="9">
        <f t="shared" si="1078"/>
        <v>-25.669904945835867</v>
      </c>
      <c r="N7688" s="10">
        <f>HLOOKUP(M7688,Menu!$C$8:$AB$9,2,TRUE)</f>
        <v>0</v>
      </c>
      <c r="O7688" s="9">
        <f t="shared" si="1079"/>
        <v>-135.65270891918658</v>
      </c>
    </row>
    <row r="7689" spans="1:15" s="10" customFormat="1" x14ac:dyDescent="0.25">
      <c r="A7689" s="1">
        <v>33098437.5</v>
      </c>
      <c r="B7689" s="1">
        <v>-73.400000000000006</v>
      </c>
      <c r="C7689" s="9">
        <f t="shared" si="1072"/>
        <v>-76.900000000000006</v>
      </c>
      <c r="D7689" s="9">
        <f t="shared" si="1073"/>
        <v>-40.552708919186699</v>
      </c>
      <c r="E7689" s="9">
        <f t="shared" si="1074"/>
        <v>8.8049948863873253E-5</v>
      </c>
      <c r="F7689" s="9">
        <f>Parametri!$F$4*(A7689/$D$9)^Parametri!$F$8</f>
        <v>84.775427954926897</v>
      </c>
      <c r="G7689" s="9">
        <f t="shared" si="1071"/>
        <v>-125.3281368741136</v>
      </c>
      <c r="H7689" s="9">
        <f>Parametri!$M$4-10*LOG10(Parametri!$L$5/1000)-20*LOG10(A7689/1000000)</f>
        <v>22.614150112028717</v>
      </c>
      <c r="I7689" s="9">
        <f t="shared" si="1075"/>
        <v>-147.94228698614231</v>
      </c>
      <c r="J7689" s="10">
        <f t="shared" si="1076"/>
        <v>1.6060952636986107E-15</v>
      </c>
      <c r="K7689" s="14">
        <f>$D$6+'ADSL PSD'!$J7689*Parametri!$L$6+'17a PSD'!$J7689*Parametri!$L$7+$J7689*Parametri!$L$8</f>
        <v>1.0832510235885405E-10</v>
      </c>
      <c r="L7689" s="9">
        <f t="shared" si="1077"/>
        <v>-99.652708919186566</v>
      </c>
      <c r="M7689" s="9">
        <f t="shared" si="1078"/>
        <v>-25.675427954927031</v>
      </c>
      <c r="N7689" s="10">
        <f>HLOOKUP(M7689,Menu!$C$8:$AB$9,2,TRUE)</f>
        <v>0</v>
      </c>
      <c r="O7689" s="9">
        <f t="shared" si="1079"/>
        <v>-135.65270891918658</v>
      </c>
    </row>
    <row r="7690" spans="1:15" s="10" customFormat="1" x14ac:dyDescent="0.25">
      <c r="A7690" s="1">
        <v>33102750</v>
      </c>
      <c r="B7690" s="1">
        <v>-73.400000000000006</v>
      </c>
      <c r="C7690" s="9">
        <f t="shared" si="1072"/>
        <v>-76.900000000000006</v>
      </c>
      <c r="D7690" s="9">
        <f t="shared" si="1073"/>
        <v>-40.552708919186699</v>
      </c>
      <c r="E7690" s="9">
        <f t="shared" si="1074"/>
        <v>8.8049948863873253E-5</v>
      </c>
      <c r="F7690" s="9">
        <f>Parametri!$F$4*(A7690/$D$9)^Parametri!$F$8</f>
        <v>84.780950604224628</v>
      </c>
      <c r="G7690" s="9">
        <f t="shared" si="1071"/>
        <v>-125.33365952341133</v>
      </c>
      <c r="H7690" s="9">
        <f>Parametri!$M$4-10*LOG10(Parametri!$L$5/1000)-20*LOG10(A7690/1000000)</f>
        <v>22.613018473744525</v>
      </c>
      <c r="I7690" s="9">
        <f t="shared" si="1075"/>
        <v>-147.94667799715586</v>
      </c>
      <c r="J7690" s="10">
        <f t="shared" si="1076"/>
        <v>1.6044722133792922E-15</v>
      </c>
      <c r="K7690" s="14">
        <f>$D$6+'ADSL PSD'!$J7690*Parametri!$L$6+'17a PSD'!$J7690*Parametri!$L$7+$J7690*Parametri!$L$8</f>
        <v>1.0832510235885405E-10</v>
      </c>
      <c r="L7690" s="9">
        <f t="shared" si="1077"/>
        <v>-99.652708919186566</v>
      </c>
      <c r="M7690" s="9">
        <f t="shared" si="1078"/>
        <v>-25.680950604224762</v>
      </c>
      <c r="N7690" s="10">
        <f>HLOOKUP(M7690,Menu!$C$8:$AB$9,2,TRUE)</f>
        <v>0</v>
      </c>
      <c r="O7690" s="9">
        <f t="shared" si="1079"/>
        <v>-135.65270891918658</v>
      </c>
    </row>
    <row r="7691" spans="1:15" s="10" customFormat="1" x14ac:dyDescent="0.25">
      <c r="A7691" s="1">
        <v>33107062.5</v>
      </c>
      <c r="B7691" s="1">
        <v>-73.400000000000006</v>
      </c>
      <c r="C7691" s="9">
        <f t="shared" si="1072"/>
        <v>-76.900000000000006</v>
      </c>
      <c r="D7691" s="9">
        <f t="shared" si="1073"/>
        <v>-40.552708919186699</v>
      </c>
      <c r="E7691" s="9">
        <f t="shared" si="1074"/>
        <v>8.8049948863873253E-5</v>
      </c>
      <c r="F7691" s="9">
        <f>Parametri!$F$4*(A7691/$D$9)^Parametri!$F$8</f>
        <v>84.786472893799242</v>
      </c>
      <c r="G7691" s="9">
        <f t="shared" si="1071"/>
        <v>-125.33918181298594</v>
      </c>
      <c r="H7691" s="9">
        <f>Parametri!$M$4-10*LOG10(Parametri!$L$5/1000)-20*LOG10(A7691/1000000)</f>
        <v>22.611886982876243</v>
      </c>
      <c r="I7691" s="9">
        <f t="shared" si="1075"/>
        <v>-147.95106879586217</v>
      </c>
      <c r="J7691" s="10">
        <f t="shared" si="1076"/>
        <v>1.6028508816005769E-15</v>
      </c>
      <c r="K7691" s="14">
        <f>$D$6+'ADSL PSD'!$J7691*Parametri!$L$6+'17a PSD'!$J7691*Parametri!$L$7+$J7691*Parametri!$L$8</f>
        <v>1.0832510235885404E-10</v>
      </c>
      <c r="L7691" s="9">
        <f t="shared" si="1077"/>
        <v>-99.652708919186566</v>
      </c>
      <c r="M7691" s="9">
        <f t="shared" si="1078"/>
        <v>-25.686472893799376</v>
      </c>
      <c r="N7691" s="10">
        <f>HLOOKUP(M7691,Menu!$C$8:$AB$9,2,TRUE)</f>
        <v>0</v>
      </c>
      <c r="O7691" s="9">
        <f t="shared" si="1079"/>
        <v>-135.65270891918658</v>
      </c>
    </row>
    <row r="7692" spans="1:15" s="10" customFormat="1" x14ac:dyDescent="0.25">
      <c r="A7692" s="1">
        <v>33111375</v>
      </c>
      <c r="B7692" s="1">
        <v>-73.400000000000006</v>
      </c>
      <c r="C7692" s="9">
        <f t="shared" si="1072"/>
        <v>-76.900000000000006</v>
      </c>
      <c r="D7692" s="9">
        <f t="shared" si="1073"/>
        <v>-40.552708919186699</v>
      </c>
      <c r="E7692" s="9">
        <f t="shared" si="1074"/>
        <v>8.8049948863873253E-5</v>
      </c>
      <c r="F7692" s="9">
        <f>Parametri!$F$4*(A7692/$D$9)^Parametri!$F$8</f>
        <v>84.791994823720998</v>
      </c>
      <c r="G7692" s="9">
        <f t="shared" si="1071"/>
        <v>-125.3447037429077</v>
      </c>
      <c r="H7692" s="9">
        <f>Parametri!$M$4-10*LOG10(Parametri!$L$5/1000)-20*LOG10(A7692/1000000)</f>
        <v>22.610755639385477</v>
      </c>
      <c r="I7692" s="9">
        <f t="shared" si="1075"/>
        <v>-147.95545938229318</v>
      </c>
      <c r="J7692" s="10">
        <f t="shared" si="1076"/>
        <v>1.6012312664556515E-15</v>
      </c>
      <c r="K7692" s="14">
        <f>$D$6+'ADSL PSD'!$J7692*Parametri!$L$6+'17a PSD'!$J7692*Parametri!$L$7+$J7692*Parametri!$L$8</f>
        <v>1.0832510235885404E-10</v>
      </c>
      <c r="L7692" s="9">
        <f t="shared" si="1077"/>
        <v>-99.652708919186566</v>
      </c>
      <c r="M7692" s="9">
        <f t="shared" si="1078"/>
        <v>-25.691994823721132</v>
      </c>
      <c r="N7692" s="10">
        <f>HLOOKUP(M7692,Menu!$C$8:$AB$9,2,TRUE)</f>
        <v>0</v>
      </c>
      <c r="O7692" s="9">
        <f t="shared" si="1079"/>
        <v>-135.65270891918658</v>
      </c>
    </row>
    <row r="7693" spans="1:15" s="10" customFormat="1" x14ac:dyDescent="0.25">
      <c r="A7693" s="1">
        <v>33115687.5</v>
      </c>
      <c r="B7693" s="1">
        <v>-73.400000000000006</v>
      </c>
      <c r="C7693" s="9">
        <f t="shared" si="1072"/>
        <v>-76.900000000000006</v>
      </c>
      <c r="D7693" s="9">
        <f t="shared" si="1073"/>
        <v>-40.552708919186699</v>
      </c>
      <c r="E7693" s="9">
        <f t="shared" si="1074"/>
        <v>8.8049948863873253E-5</v>
      </c>
      <c r="F7693" s="9">
        <f>Parametri!$F$4*(A7693/$D$9)^Parametri!$F$8</f>
        <v>84.797516394060167</v>
      </c>
      <c r="G7693" s="9">
        <f t="shared" si="1071"/>
        <v>-125.35022531324687</v>
      </c>
      <c r="H7693" s="9">
        <f>Parametri!$M$4-10*LOG10(Parametri!$L$5/1000)-20*LOG10(A7693/1000000)</f>
        <v>22.609624443233844</v>
      </c>
      <c r="I7693" s="9">
        <f t="shared" si="1075"/>
        <v>-147.95984975648071</v>
      </c>
      <c r="J7693" s="10">
        <f t="shared" si="1076"/>
        <v>1.5996133660399726E-15</v>
      </c>
      <c r="K7693" s="14">
        <f>$D$6+'ADSL PSD'!$J7693*Parametri!$L$6+'17a PSD'!$J7693*Parametri!$L$7+$J7693*Parametri!$L$8</f>
        <v>1.0832510235885404E-10</v>
      </c>
      <c r="L7693" s="9">
        <f t="shared" si="1077"/>
        <v>-99.652708919186566</v>
      </c>
      <c r="M7693" s="9">
        <f t="shared" si="1078"/>
        <v>-25.697516394060301</v>
      </c>
      <c r="N7693" s="10">
        <f>HLOOKUP(M7693,Menu!$C$8:$AB$9,2,TRUE)</f>
        <v>0</v>
      </c>
      <c r="O7693" s="9">
        <f t="shared" si="1079"/>
        <v>-135.65270891918658</v>
      </c>
    </row>
    <row r="7694" spans="1:15" s="10" customFormat="1" x14ac:dyDescent="0.25">
      <c r="A7694" s="1">
        <v>33120000</v>
      </c>
      <c r="B7694" s="1">
        <v>-73.400000000000006</v>
      </c>
      <c r="C7694" s="9">
        <f t="shared" si="1072"/>
        <v>-76.900000000000006</v>
      </c>
      <c r="D7694" s="9">
        <f t="shared" si="1073"/>
        <v>-40.552708919186699</v>
      </c>
      <c r="E7694" s="9">
        <f t="shared" si="1074"/>
        <v>8.8049948863873253E-5</v>
      </c>
      <c r="F7694" s="9">
        <f>Parametri!$F$4*(A7694/$D$9)^Parametri!$F$8</f>
        <v>84.80303760488701</v>
      </c>
      <c r="G7694" s="9">
        <f t="shared" si="1071"/>
        <v>-125.35574652407371</v>
      </c>
      <c r="H7694" s="9">
        <f>Parametri!$M$4-10*LOG10(Parametri!$L$5/1000)-20*LOG10(A7694/1000000)</f>
        <v>22.608493394382965</v>
      </c>
      <c r="I7694" s="9">
        <f t="shared" si="1075"/>
        <v>-147.96423991845668</v>
      </c>
      <c r="J7694" s="10">
        <f t="shared" si="1076"/>
        <v>1.5979971784511411E-15</v>
      </c>
      <c r="K7694" s="14">
        <f>$D$6+'ADSL PSD'!$J7694*Parametri!$L$6+'17a PSD'!$J7694*Parametri!$L$7+$J7694*Parametri!$L$8</f>
        <v>1.0832510235885403E-10</v>
      </c>
      <c r="L7694" s="9">
        <f t="shared" si="1077"/>
        <v>-99.652708919186566</v>
      </c>
      <c r="M7694" s="9">
        <f t="shared" si="1078"/>
        <v>-25.703037604887143</v>
      </c>
      <c r="N7694" s="10">
        <f>HLOOKUP(M7694,Menu!$C$8:$AB$9,2,TRUE)</f>
        <v>0</v>
      </c>
      <c r="O7694" s="9">
        <f t="shared" si="1079"/>
        <v>-135.65270891918658</v>
      </c>
    </row>
    <row r="7695" spans="1:15" s="10" customFormat="1" x14ac:dyDescent="0.25">
      <c r="A7695" s="1">
        <v>33124312.5</v>
      </c>
      <c r="B7695" s="1">
        <v>-73.400000000000006</v>
      </c>
      <c r="C7695" s="9">
        <f t="shared" si="1072"/>
        <v>-76.900000000000006</v>
      </c>
      <c r="D7695" s="9">
        <f t="shared" si="1073"/>
        <v>-40.552708919186699</v>
      </c>
      <c r="E7695" s="9">
        <f t="shared" si="1074"/>
        <v>8.8049948863873253E-5</v>
      </c>
      <c r="F7695" s="9">
        <f>Parametri!$F$4*(A7695/$D$9)^Parametri!$F$8</f>
        <v>84.808558456271712</v>
      </c>
      <c r="G7695" s="9">
        <f t="shared" ref="G7695:G7758" si="1080">D7695-F7695</f>
        <v>-125.36126737545841</v>
      </c>
      <c r="H7695" s="9">
        <f>Parametri!$M$4-10*LOG10(Parametri!$L$5/1000)-20*LOG10(A7695/1000000)</f>
        <v>22.607362492794479</v>
      </c>
      <c r="I7695" s="9">
        <f t="shared" si="1075"/>
        <v>-147.96862986825289</v>
      </c>
      <c r="J7695" s="10">
        <f t="shared" si="1076"/>
        <v>1.5963827017890449E-15</v>
      </c>
      <c r="K7695" s="14">
        <f>$D$6+'ADSL PSD'!$J7695*Parametri!$L$6+'17a PSD'!$J7695*Parametri!$L$7+$J7695*Parametri!$L$8</f>
        <v>1.0832510235885403E-10</v>
      </c>
      <c r="L7695" s="9">
        <f t="shared" si="1077"/>
        <v>-99.652708919186566</v>
      </c>
      <c r="M7695" s="9">
        <f t="shared" si="1078"/>
        <v>-25.708558456271845</v>
      </c>
      <c r="N7695" s="10">
        <f>HLOOKUP(M7695,Menu!$C$8:$AB$9,2,TRUE)</f>
        <v>0</v>
      </c>
      <c r="O7695" s="9">
        <f t="shared" si="1079"/>
        <v>-135.65270891918658</v>
      </c>
    </row>
    <row r="7696" spans="1:15" s="10" customFormat="1" x14ac:dyDescent="0.25">
      <c r="A7696" s="1">
        <v>33128625</v>
      </c>
      <c r="B7696" s="1">
        <v>-73.400000000000006</v>
      </c>
      <c r="C7696" s="9">
        <f t="shared" ref="C7696:C7759" si="1081">B7696-3.5</f>
        <v>-76.900000000000006</v>
      </c>
      <c r="D7696" s="9">
        <f t="shared" ref="D7696:D7759" si="1082">C7696+$D$2</f>
        <v>-40.552708919186699</v>
      </c>
      <c r="E7696" s="9">
        <f t="shared" ref="E7696:E7759" si="1083">10^(D7696/10)</f>
        <v>8.8049948863873253E-5</v>
      </c>
      <c r="F7696" s="9">
        <f>Parametri!$F$4*(A7696/$D$9)^Parametri!$F$8</f>
        <v>84.814078948284475</v>
      </c>
      <c r="G7696" s="9">
        <f t="shared" si="1080"/>
        <v>-125.36678786747117</v>
      </c>
      <c r="H7696" s="9">
        <f>Parametri!$M$4-10*LOG10(Parametri!$L$5/1000)-20*LOG10(A7696/1000000)</f>
        <v>22.606231738430054</v>
      </c>
      <c r="I7696" s="9">
        <f t="shared" ref="I7696:I7759" si="1084">G7696-H7696</f>
        <v>-147.97301960590124</v>
      </c>
      <c r="J7696" s="10">
        <f t="shared" ref="J7696:J7759" si="1085">10^(I7696/10)</f>
        <v>1.5947699341557113E-15</v>
      </c>
      <c r="K7696" s="14">
        <f>$D$6+'ADSL PSD'!$J7696*Parametri!$L$6+'17a PSD'!$J7696*Parametri!$L$7+$J7696*Parametri!$L$8</f>
        <v>1.0832510235885403E-10</v>
      </c>
      <c r="L7696" s="9">
        <f t="shared" ref="L7696:L7759" si="1086">10*LOG10(K7696)</f>
        <v>-99.652708919186566</v>
      </c>
      <c r="M7696" s="9">
        <f t="shared" ref="M7696:M7759" si="1087">G7696-L7696</f>
        <v>-25.714078948284609</v>
      </c>
      <c r="N7696" s="10">
        <f>HLOOKUP(M7696,Menu!$C$8:$AB$9,2,TRUE)</f>
        <v>0</v>
      </c>
      <c r="O7696" s="9">
        <f t="shared" ref="O7696:O7759" si="1088">L7696-36</f>
        <v>-135.65270891918658</v>
      </c>
    </row>
    <row r="7697" spans="1:15" s="10" customFormat="1" x14ac:dyDescent="0.25">
      <c r="A7697" s="1">
        <v>33132937.5</v>
      </c>
      <c r="B7697" s="1">
        <v>-73.400000000000006</v>
      </c>
      <c r="C7697" s="9">
        <f t="shared" si="1081"/>
        <v>-76.900000000000006</v>
      </c>
      <c r="D7697" s="9">
        <f t="shared" si="1082"/>
        <v>-40.552708919186699</v>
      </c>
      <c r="E7697" s="9">
        <f t="shared" si="1083"/>
        <v>8.8049948863873253E-5</v>
      </c>
      <c r="F7697" s="9">
        <f>Parametri!$F$4*(A7697/$D$9)^Parametri!$F$8</f>
        <v>84.819599080995474</v>
      </c>
      <c r="G7697" s="9">
        <f t="shared" si="1080"/>
        <v>-125.37230800018217</v>
      </c>
      <c r="H7697" s="9">
        <f>Parametri!$M$4-10*LOG10(Parametri!$L$5/1000)-20*LOG10(A7697/1000000)</f>
        <v>22.605101131251359</v>
      </c>
      <c r="I7697" s="9">
        <f t="shared" si="1084"/>
        <v>-147.97740913143355</v>
      </c>
      <c r="J7697" s="10">
        <f t="shared" si="1085"/>
        <v>1.593158873655414E-15</v>
      </c>
      <c r="K7697" s="14">
        <f>$D$6+'ADSL PSD'!$J7697*Parametri!$L$6+'17a PSD'!$J7697*Parametri!$L$7+$J7697*Parametri!$L$8</f>
        <v>1.0832510235885403E-10</v>
      </c>
      <c r="L7697" s="9">
        <f t="shared" si="1086"/>
        <v>-99.652708919186566</v>
      </c>
      <c r="M7697" s="9">
        <f t="shared" si="1087"/>
        <v>-25.719599080995607</v>
      </c>
      <c r="N7697" s="10">
        <f>HLOOKUP(M7697,Menu!$C$8:$AB$9,2,TRUE)</f>
        <v>0</v>
      </c>
      <c r="O7697" s="9">
        <f t="shared" si="1088"/>
        <v>-135.65270891918658</v>
      </c>
    </row>
    <row r="7698" spans="1:15" s="10" customFormat="1" x14ac:dyDescent="0.25">
      <c r="A7698" s="1">
        <v>33137250</v>
      </c>
      <c r="B7698" s="1">
        <v>-73.400000000000006</v>
      </c>
      <c r="C7698" s="9">
        <f t="shared" si="1081"/>
        <v>-76.900000000000006</v>
      </c>
      <c r="D7698" s="9">
        <f t="shared" si="1082"/>
        <v>-40.552708919186699</v>
      </c>
      <c r="E7698" s="9">
        <f t="shared" si="1083"/>
        <v>8.8049948863873253E-5</v>
      </c>
      <c r="F7698" s="9">
        <f>Parametri!$F$4*(A7698/$D$9)^Parametri!$F$8</f>
        <v>84.825118854474852</v>
      </c>
      <c r="G7698" s="9">
        <f t="shared" si="1080"/>
        <v>-125.37782777366155</v>
      </c>
      <c r="H7698" s="9">
        <f>Parametri!$M$4-10*LOG10(Parametri!$L$5/1000)-20*LOG10(A7698/1000000)</f>
        <v>22.603970671220083</v>
      </c>
      <c r="I7698" s="9">
        <f t="shared" si="1084"/>
        <v>-147.98179844488163</v>
      </c>
      <c r="J7698" s="10">
        <f t="shared" si="1085"/>
        <v>1.5915495183946301E-15</v>
      </c>
      <c r="K7698" s="14">
        <f>$D$6+'ADSL PSD'!$J7698*Parametri!$L$6+'17a PSD'!$J7698*Parametri!$L$7+$J7698*Parametri!$L$8</f>
        <v>1.0832510235885401E-10</v>
      </c>
      <c r="L7698" s="9">
        <f t="shared" si="1086"/>
        <v>-99.652708919186566</v>
      </c>
      <c r="M7698" s="9">
        <f t="shared" si="1087"/>
        <v>-25.725118854474985</v>
      </c>
      <c r="N7698" s="10">
        <f>HLOOKUP(M7698,Menu!$C$8:$AB$9,2,TRUE)</f>
        <v>0</v>
      </c>
      <c r="O7698" s="9">
        <f t="shared" si="1088"/>
        <v>-135.65270891918658</v>
      </c>
    </row>
    <row r="7699" spans="1:15" s="10" customFormat="1" x14ac:dyDescent="0.25">
      <c r="A7699" s="1">
        <v>33141562.5</v>
      </c>
      <c r="B7699" s="1">
        <v>-73.400000000000006</v>
      </c>
      <c r="C7699" s="9">
        <f t="shared" si="1081"/>
        <v>-76.900000000000006</v>
      </c>
      <c r="D7699" s="9">
        <f t="shared" si="1082"/>
        <v>-40.552708919186699</v>
      </c>
      <c r="E7699" s="9">
        <f t="shared" si="1083"/>
        <v>8.8049948863873253E-5</v>
      </c>
      <c r="F7699" s="9">
        <f>Parametri!$F$4*(A7699/$D$9)^Parametri!$F$8</f>
        <v>84.83063826879274</v>
      </c>
      <c r="G7699" s="9">
        <f t="shared" si="1080"/>
        <v>-125.38334718797944</v>
      </c>
      <c r="H7699" s="9">
        <f>Parametri!$M$4-10*LOG10(Parametri!$L$5/1000)-20*LOG10(A7699/1000000)</f>
        <v>22.602840358297925</v>
      </c>
      <c r="I7699" s="9">
        <f t="shared" si="1084"/>
        <v>-147.98618754627736</v>
      </c>
      <c r="J7699" s="10">
        <f t="shared" si="1085"/>
        <v>1.5899418664820318E-15</v>
      </c>
      <c r="K7699" s="14">
        <f>$D$6+'ADSL PSD'!$J7699*Parametri!$L$6+'17a PSD'!$J7699*Parametri!$L$7+$J7699*Parametri!$L$8</f>
        <v>1.0832510235885401E-10</v>
      </c>
      <c r="L7699" s="9">
        <f t="shared" si="1086"/>
        <v>-99.652708919186566</v>
      </c>
      <c r="M7699" s="9">
        <f t="shared" si="1087"/>
        <v>-25.730638268792873</v>
      </c>
      <c r="N7699" s="10">
        <f>HLOOKUP(M7699,Menu!$C$8:$AB$9,2,TRUE)</f>
        <v>0</v>
      </c>
      <c r="O7699" s="9">
        <f t="shared" si="1088"/>
        <v>-135.65270891918658</v>
      </c>
    </row>
    <row r="7700" spans="1:15" s="10" customFormat="1" x14ac:dyDescent="0.25">
      <c r="A7700" s="1">
        <v>33145875</v>
      </c>
      <c r="B7700" s="1">
        <v>-73.400000000000006</v>
      </c>
      <c r="C7700" s="9">
        <f t="shared" si="1081"/>
        <v>-76.900000000000006</v>
      </c>
      <c r="D7700" s="9">
        <f t="shared" si="1082"/>
        <v>-40.552708919186699</v>
      </c>
      <c r="E7700" s="9">
        <f t="shared" si="1083"/>
        <v>8.8049948863873253E-5</v>
      </c>
      <c r="F7700" s="9">
        <f>Parametri!$F$4*(A7700/$D$9)^Parametri!$F$8</f>
        <v>84.836157324019197</v>
      </c>
      <c r="G7700" s="9">
        <f t="shared" si="1080"/>
        <v>-125.3888662432059</v>
      </c>
      <c r="H7700" s="9">
        <f>Parametri!$M$4-10*LOG10(Parametri!$L$5/1000)-20*LOG10(A7700/1000000)</f>
        <v>22.601710192446603</v>
      </c>
      <c r="I7700" s="9">
        <f t="shared" si="1084"/>
        <v>-147.99057643565249</v>
      </c>
      <c r="J7700" s="10">
        <f t="shared" si="1085"/>
        <v>1.5883359160284889E-15</v>
      </c>
      <c r="K7700" s="14">
        <f>$D$6+'ADSL PSD'!$J7700*Parametri!$L$6+'17a PSD'!$J7700*Parametri!$L$7+$J7700*Parametri!$L$8</f>
        <v>1.0832510235885401E-10</v>
      </c>
      <c r="L7700" s="9">
        <f t="shared" si="1086"/>
        <v>-99.652708919186566</v>
      </c>
      <c r="M7700" s="9">
        <f t="shared" si="1087"/>
        <v>-25.736157324019331</v>
      </c>
      <c r="N7700" s="10">
        <f>HLOOKUP(M7700,Menu!$C$8:$AB$9,2,TRUE)</f>
        <v>0</v>
      </c>
      <c r="O7700" s="9">
        <f t="shared" si="1088"/>
        <v>-135.65270891918658</v>
      </c>
    </row>
    <row r="7701" spans="1:15" s="10" customFormat="1" x14ac:dyDescent="0.25">
      <c r="A7701" s="1">
        <v>33150187.5</v>
      </c>
      <c r="B7701" s="1">
        <v>-73.400000000000006</v>
      </c>
      <c r="C7701" s="9">
        <f t="shared" si="1081"/>
        <v>-76.900000000000006</v>
      </c>
      <c r="D7701" s="9">
        <f t="shared" si="1082"/>
        <v>-40.552708919186699</v>
      </c>
      <c r="E7701" s="9">
        <f t="shared" si="1083"/>
        <v>8.8049948863873253E-5</v>
      </c>
      <c r="F7701" s="9">
        <f>Parametri!$F$4*(A7701/$D$9)^Parametri!$F$8</f>
        <v>84.841676020224355</v>
      </c>
      <c r="G7701" s="9">
        <f t="shared" si="1080"/>
        <v>-125.39438493941105</v>
      </c>
      <c r="H7701" s="9">
        <f>Parametri!$M$4-10*LOG10(Parametri!$L$5/1000)-20*LOG10(A7701/1000000)</f>
        <v>22.600580173627854</v>
      </c>
      <c r="I7701" s="9">
        <f t="shared" si="1084"/>
        <v>-147.99496511303892</v>
      </c>
      <c r="J7701" s="10">
        <f t="shared" si="1085"/>
        <v>1.5867316651470282E-15</v>
      </c>
      <c r="K7701" s="14">
        <f>$D$6+'ADSL PSD'!$J7701*Parametri!$L$6+'17a PSD'!$J7701*Parametri!$L$7+$J7701*Parametri!$L$8</f>
        <v>1.0832510235885401E-10</v>
      </c>
      <c r="L7701" s="9">
        <f t="shared" si="1086"/>
        <v>-99.652708919186566</v>
      </c>
      <c r="M7701" s="9">
        <f t="shared" si="1087"/>
        <v>-25.741676020224489</v>
      </c>
      <c r="N7701" s="10">
        <f>HLOOKUP(M7701,Menu!$C$8:$AB$9,2,TRUE)</f>
        <v>0</v>
      </c>
      <c r="O7701" s="9">
        <f t="shared" si="1088"/>
        <v>-135.65270891918658</v>
      </c>
    </row>
    <row r="7702" spans="1:15" s="10" customFormat="1" x14ac:dyDescent="0.25">
      <c r="A7702" s="1">
        <v>33154500</v>
      </c>
      <c r="B7702" s="1">
        <v>-73.400000000000006</v>
      </c>
      <c r="C7702" s="9">
        <f t="shared" si="1081"/>
        <v>-76.900000000000006</v>
      </c>
      <c r="D7702" s="9">
        <f t="shared" si="1082"/>
        <v>-40.552708919186699</v>
      </c>
      <c r="E7702" s="9">
        <f t="shared" si="1083"/>
        <v>8.8049948863873253E-5</v>
      </c>
      <c r="F7702" s="9">
        <f>Parametri!$F$4*(A7702/$D$9)^Parametri!$F$8</f>
        <v>84.847194357478244</v>
      </c>
      <c r="G7702" s="9">
        <f t="shared" si="1080"/>
        <v>-125.39990327666494</v>
      </c>
      <c r="H7702" s="9">
        <f>Parametri!$M$4-10*LOG10(Parametri!$L$5/1000)-20*LOG10(A7702/1000000)</f>
        <v>22.599450301803422</v>
      </c>
      <c r="I7702" s="9">
        <f t="shared" si="1084"/>
        <v>-147.99935357846837</v>
      </c>
      <c r="J7702" s="10">
        <f t="shared" si="1085"/>
        <v>1.5851291119529348E-15</v>
      </c>
      <c r="K7702" s="14">
        <f>$D$6+'ADSL PSD'!$J7702*Parametri!$L$6+'17a PSD'!$J7702*Parametri!$L$7+$J7702*Parametri!$L$8</f>
        <v>1.08325102358854E-10</v>
      </c>
      <c r="L7702" s="9">
        <f t="shared" si="1086"/>
        <v>-99.652708919186566</v>
      </c>
      <c r="M7702" s="9">
        <f t="shared" si="1087"/>
        <v>-25.747194357478378</v>
      </c>
      <c r="N7702" s="10">
        <f>HLOOKUP(M7702,Menu!$C$8:$AB$9,2,TRUE)</f>
        <v>0</v>
      </c>
      <c r="O7702" s="9">
        <f t="shared" si="1088"/>
        <v>-135.65270891918658</v>
      </c>
    </row>
    <row r="7703" spans="1:15" s="10" customFormat="1" x14ac:dyDescent="0.25">
      <c r="A7703" s="1">
        <v>33158812.5</v>
      </c>
      <c r="B7703" s="1">
        <v>-73.400000000000006</v>
      </c>
      <c r="C7703" s="9">
        <f t="shared" si="1081"/>
        <v>-76.900000000000006</v>
      </c>
      <c r="D7703" s="9">
        <f t="shared" si="1082"/>
        <v>-40.552708919186699</v>
      </c>
      <c r="E7703" s="9">
        <f t="shared" si="1083"/>
        <v>8.8049948863873253E-5</v>
      </c>
      <c r="F7703" s="9">
        <f>Parametri!$F$4*(A7703/$D$9)^Parametri!$F$8</f>
        <v>84.85271233585091</v>
      </c>
      <c r="G7703" s="9">
        <f t="shared" si="1080"/>
        <v>-125.40542125503761</v>
      </c>
      <c r="H7703" s="9">
        <f>Parametri!$M$4-10*LOG10(Parametri!$L$5/1000)-20*LOG10(A7703/1000000)</f>
        <v>22.598320576935073</v>
      </c>
      <c r="I7703" s="9">
        <f t="shared" si="1084"/>
        <v>-148.00374183197269</v>
      </c>
      <c r="J7703" s="10">
        <f t="shared" si="1085"/>
        <v>1.5835282545636694E-15</v>
      </c>
      <c r="K7703" s="14">
        <f>$D$6+'ADSL PSD'!$J7703*Parametri!$L$6+'17a PSD'!$J7703*Parametri!$L$7+$J7703*Parametri!$L$8</f>
        <v>1.08325102358854E-10</v>
      </c>
      <c r="L7703" s="9">
        <f t="shared" si="1086"/>
        <v>-99.652708919186566</v>
      </c>
      <c r="M7703" s="9">
        <f t="shared" si="1087"/>
        <v>-25.752712335851044</v>
      </c>
      <c r="N7703" s="10">
        <f>HLOOKUP(M7703,Menu!$C$8:$AB$9,2,TRUE)</f>
        <v>0</v>
      </c>
      <c r="O7703" s="9">
        <f t="shared" si="1088"/>
        <v>-135.65270891918658</v>
      </c>
    </row>
    <row r="7704" spans="1:15" s="10" customFormat="1" x14ac:dyDescent="0.25">
      <c r="A7704" s="1">
        <v>33163125</v>
      </c>
      <c r="B7704" s="1">
        <v>-73.400000000000006</v>
      </c>
      <c r="C7704" s="9">
        <f t="shared" si="1081"/>
        <v>-76.900000000000006</v>
      </c>
      <c r="D7704" s="9">
        <f t="shared" si="1082"/>
        <v>-40.552708919186699</v>
      </c>
      <c r="E7704" s="9">
        <f t="shared" si="1083"/>
        <v>8.8049948863873253E-5</v>
      </c>
      <c r="F7704" s="9">
        <f>Parametri!$F$4*(A7704/$D$9)^Parametri!$F$8</f>
        <v>84.858229955412355</v>
      </c>
      <c r="G7704" s="9">
        <f t="shared" si="1080"/>
        <v>-125.41093887459905</v>
      </c>
      <c r="H7704" s="9">
        <f>Parametri!$M$4-10*LOG10(Parametri!$L$5/1000)-20*LOG10(A7704/1000000)</f>
        <v>22.59719099898458</v>
      </c>
      <c r="I7704" s="9">
        <f t="shared" si="1084"/>
        <v>-148.00812987358364</v>
      </c>
      <c r="J7704" s="10">
        <f t="shared" si="1085"/>
        <v>1.5819290910988219E-15</v>
      </c>
      <c r="K7704" s="14">
        <f>$D$6+'ADSL PSD'!$J7704*Parametri!$L$6+'17a PSD'!$J7704*Parametri!$L$7+$J7704*Parametri!$L$8</f>
        <v>1.08325102358854E-10</v>
      </c>
      <c r="L7704" s="9">
        <f t="shared" si="1086"/>
        <v>-99.652708919186566</v>
      </c>
      <c r="M7704" s="9">
        <f t="shared" si="1087"/>
        <v>-25.758229955412489</v>
      </c>
      <c r="N7704" s="10">
        <f>HLOOKUP(M7704,Menu!$C$8:$AB$9,2,TRUE)</f>
        <v>0</v>
      </c>
      <c r="O7704" s="9">
        <f t="shared" si="1088"/>
        <v>-135.65270891918658</v>
      </c>
    </row>
    <row r="7705" spans="1:15" s="10" customFormat="1" x14ac:dyDescent="0.25">
      <c r="A7705" s="1">
        <v>33167437.5</v>
      </c>
      <c r="B7705" s="1">
        <v>-73.400000000000006</v>
      </c>
      <c r="C7705" s="9">
        <f t="shared" si="1081"/>
        <v>-76.900000000000006</v>
      </c>
      <c r="D7705" s="9">
        <f t="shared" si="1082"/>
        <v>-40.552708919186699</v>
      </c>
      <c r="E7705" s="9">
        <f t="shared" si="1083"/>
        <v>8.8049948863873253E-5</v>
      </c>
      <c r="F7705" s="9">
        <f>Parametri!$F$4*(A7705/$D$9)^Parametri!$F$8</f>
        <v>84.863747216232539</v>
      </c>
      <c r="G7705" s="9">
        <f t="shared" si="1080"/>
        <v>-125.41645613541924</v>
      </c>
      <c r="H7705" s="9">
        <f>Parametri!$M$4-10*LOG10(Parametri!$L$5/1000)-20*LOG10(A7705/1000000)</f>
        <v>22.59606156791374</v>
      </c>
      <c r="I7705" s="9">
        <f t="shared" si="1084"/>
        <v>-148.01251770333297</v>
      </c>
      <c r="J7705" s="10">
        <f t="shared" si="1085"/>
        <v>1.5803316196802643E-15</v>
      </c>
      <c r="K7705" s="14">
        <f>$D$6+'ADSL PSD'!$J7705*Parametri!$L$6+'17a PSD'!$J7705*Parametri!$L$7+$J7705*Parametri!$L$8</f>
        <v>1.08325102358854E-10</v>
      </c>
      <c r="L7705" s="9">
        <f t="shared" si="1086"/>
        <v>-99.652708919186566</v>
      </c>
      <c r="M7705" s="9">
        <f t="shared" si="1087"/>
        <v>-25.763747216232673</v>
      </c>
      <c r="N7705" s="10">
        <f>HLOOKUP(M7705,Menu!$C$8:$AB$9,2,TRUE)</f>
        <v>0</v>
      </c>
      <c r="O7705" s="9">
        <f t="shared" si="1088"/>
        <v>-135.65270891918658</v>
      </c>
    </row>
    <row r="7706" spans="1:15" s="10" customFormat="1" x14ac:dyDescent="0.25">
      <c r="A7706" s="1">
        <v>33171750</v>
      </c>
      <c r="B7706" s="1">
        <v>-73.400000000000006</v>
      </c>
      <c r="C7706" s="9">
        <f t="shared" si="1081"/>
        <v>-76.900000000000006</v>
      </c>
      <c r="D7706" s="9">
        <f t="shared" si="1082"/>
        <v>-40.552708919186699</v>
      </c>
      <c r="E7706" s="9">
        <f t="shared" si="1083"/>
        <v>8.8049948863873253E-5</v>
      </c>
      <c r="F7706" s="9">
        <f>Parametri!$F$4*(A7706/$D$9)^Parametri!$F$8</f>
        <v>84.869264118381466</v>
      </c>
      <c r="G7706" s="9">
        <f t="shared" si="1080"/>
        <v>-125.42197303756816</v>
      </c>
      <c r="H7706" s="9">
        <f>Parametri!$M$4-10*LOG10(Parametri!$L$5/1000)-20*LOG10(A7706/1000000)</f>
        <v>22.594932283684358</v>
      </c>
      <c r="I7706" s="9">
        <f t="shared" si="1084"/>
        <v>-148.01690532125252</v>
      </c>
      <c r="J7706" s="10">
        <f t="shared" si="1085"/>
        <v>1.5787358384319467E-15</v>
      </c>
      <c r="K7706" s="14">
        <f>$D$6+'ADSL PSD'!$J7706*Parametri!$L$6+'17a PSD'!$J7706*Parametri!$L$7+$J7706*Parametri!$L$8</f>
        <v>1.0832510235885399E-10</v>
      </c>
      <c r="L7706" s="9">
        <f t="shared" si="1086"/>
        <v>-99.652708919186566</v>
      </c>
      <c r="M7706" s="9">
        <f t="shared" si="1087"/>
        <v>-25.769264118381599</v>
      </c>
      <c r="N7706" s="10">
        <f>HLOOKUP(M7706,Menu!$C$8:$AB$9,2,TRUE)</f>
        <v>0</v>
      </c>
      <c r="O7706" s="9">
        <f t="shared" si="1088"/>
        <v>-135.65270891918658</v>
      </c>
    </row>
    <row r="7707" spans="1:15" s="10" customFormat="1" x14ac:dyDescent="0.25">
      <c r="A7707" s="1">
        <v>33176062.5</v>
      </c>
      <c r="B7707" s="1">
        <v>-73.400000000000006</v>
      </c>
      <c r="C7707" s="9">
        <f t="shared" si="1081"/>
        <v>-76.900000000000006</v>
      </c>
      <c r="D7707" s="9">
        <f t="shared" si="1082"/>
        <v>-40.552708919186699</v>
      </c>
      <c r="E7707" s="9">
        <f t="shared" si="1083"/>
        <v>8.8049948863873253E-5</v>
      </c>
      <c r="F7707" s="9">
        <f>Parametri!$F$4*(A7707/$D$9)^Parametri!$F$8</f>
        <v>84.874780661929066</v>
      </c>
      <c r="G7707" s="9">
        <f t="shared" si="1080"/>
        <v>-125.42748958111576</v>
      </c>
      <c r="H7707" s="9">
        <f>Parametri!$M$4-10*LOG10(Parametri!$L$5/1000)-20*LOG10(A7707/1000000)</f>
        <v>22.593803146258256</v>
      </c>
      <c r="I7707" s="9">
        <f t="shared" si="1084"/>
        <v>-148.02129272737403</v>
      </c>
      <c r="J7707" s="10">
        <f t="shared" si="1085"/>
        <v>1.5771417454800754E-15</v>
      </c>
      <c r="K7707" s="14">
        <f>$D$6+'ADSL PSD'!$J7707*Parametri!$L$6+'17a PSD'!$J7707*Parametri!$L$7+$J7707*Parametri!$L$8</f>
        <v>1.0832510235885399E-10</v>
      </c>
      <c r="L7707" s="9">
        <f t="shared" si="1086"/>
        <v>-99.652708919186566</v>
      </c>
      <c r="M7707" s="9">
        <f t="shared" si="1087"/>
        <v>-25.774780661929199</v>
      </c>
      <c r="N7707" s="10">
        <f>HLOOKUP(M7707,Menu!$C$8:$AB$9,2,TRUE)</f>
        <v>0</v>
      </c>
      <c r="O7707" s="9">
        <f t="shared" si="1088"/>
        <v>-135.65270891918658</v>
      </c>
    </row>
    <row r="7708" spans="1:15" s="10" customFormat="1" x14ac:dyDescent="0.25">
      <c r="A7708" s="1">
        <v>33180375</v>
      </c>
      <c r="B7708" s="1">
        <v>-73.400000000000006</v>
      </c>
      <c r="C7708" s="9">
        <f t="shared" si="1081"/>
        <v>-76.900000000000006</v>
      </c>
      <c r="D7708" s="9">
        <f t="shared" si="1082"/>
        <v>-40.552708919186699</v>
      </c>
      <c r="E7708" s="9">
        <f t="shared" si="1083"/>
        <v>8.8049948863873253E-5</v>
      </c>
      <c r="F7708" s="9">
        <f>Parametri!$F$4*(A7708/$D$9)^Parametri!$F$8</f>
        <v>84.880296846945257</v>
      </c>
      <c r="G7708" s="9">
        <f t="shared" si="1080"/>
        <v>-125.43300576613196</v>
      </c>
      <c r="H7708" s="9">
        <f>Parametri!$M$4-10*LOG10(Parametri!$L$5/1000)-20*LOG10(A7708/1000000)</f>
        <v>22.592674155597269</v>
      </c>
      <c r="I7708" s="9">
        <f t="shared" si="1084"/>
        <v>-148.02567992172922</v>
      </c>
      <c r="J7708" s="10">
        <f t="shared" si="1085"/>
        <v>1.5755493389530185E-15</v>
      </c>
      <c r="K7708" s="14">
        <f>$D$6+'ADSL PSD'!$J7708*Parametri!$L$6+'17a PSD'!$J7708*Parametri!$L$7+$J7708*Parametri!$L$8</f>
        <v>1.0832510235885399E-10</v>
      </c>
      <c r="L7708" s="9">
        <f t="shared" si="1086"/>
        <v>-99.652708919186566</v>
      </c>
      <c r="M7708" s="9">
        <f t="shared" si="1087"/>
        <v>-25.78029684694539</v>
      </c>
      <c r="N7708" s="10">
        <f>HLOOKUP(M7708,Menu!$C$8:$AB$9,2,TRUE)</f>
        <v>0</v>
      </c>
      <c r="O7708" s="9">
        <f t="shared" si="1088"/>
        <v>-135.65270891918658</v>
      </c>
    </row>
    <row r="7709" spans="1:15" s="10" customFormat="1" x14ac:dyDescent="0.25">
      <c r="A7709" s="1">
        <v>33184687.5</v>
      </c>
      <c r="B7709" s="1">
        <v>-73.400000000000006</v>
      </c>
      <c r="C7709" s="9">
        <f t="shared" si="1081"/>
        <v>-76.900000000000006</v>
      </c>
      <c r="D7709" s="9">
        <f t="shared" si="1082"/>
        <v>-40.552708919186699</v>
      </c>
      <c r="E7709" s="9">
        <f t="shared" si="1083"/>
        <v>8.8049948863873253E-5</v>
      </c>
      <c r="F7709" s="9">
        <f>Parametri!$F$4*(A7709/$D$9)^Parametri!$F$8</f>
        <v>84.885812673499927</v>
      </c>
      <c r="G7709" s="9">
        <f t="shared" si="1080"/>
        <v>-125.43852159268663</v>
      </c>
      <c r="H7709" s="9">
        <f>Parametri!$M$4-10*LOG10(Parametri!$L$5/1000)-20*LOG10(A7709/1000000)</f>
        <v>22.591545311663253</v>
      </c>
      <c r="I7709" s="9">
        <f t="shared" si="1084"/>
        <v>-148.03006690434989</v>
      </c>
      <c r="J7709" s="10">
        <f t="shared" si="1085"/>
        <v>1.5739586169812596E-15</v>
      </c>
      <c r="K7709" s="14">
        <f>$D$6+'ADSL PSD'!$J7709*Parametri!$L$6+'17a PSD'!$J7709*Parametri!$L$7+$J7709*Parametri!$L$8</f>
        <v>1.0832510235885397E-10</v>
      </c>
      <c r="L7709" s="9">
        <f t="shared" si="1086"/>
        <v>-99.652708919186566</v>
      </c>
      <c r="M7709" s="9">
        <f t="shared" si="1087"/>
        <v>-25.785812673500061</v>
      </c>
      <c r="N7709" s="10">
        <f>HLOOKUP(M7709,Menu!$C$8:$AB$9,2,TRUE)</f>
        <v>0</v>
      </c>
      <c r="O7709" s="9">
        <f t="shared" si="1088"/>
        <v>-135.65270891918658</v>
      </c>
    </row>
    <row r="7710" spans="1:15" s="10" customFormat="1" x14ac:dyDescent="0.25">
      <c r="A7710" s="1">
        <v>33189000</v>
      </c>
      <c r="B7710" s="1">
        <v>-73.400000000000006</v>
      </c>
      <c r="C7710" s="9">
        <f t="shared" si="1081"/>
        <v>-76.900000000000006</v>
      </c>
      <c r="D7710" s="9">
        <f t="shared" si="1082"/>
        <v>-40.552708919186699</v>
      </c>
      <c r="E7710" s="9">
        <f t="shared" si="1083"/>
        <v>8.8049948863873253E-5</v>
      </c>
      <c r="F7710" s="9">
        <f>Parametri!$F$4*(A7710/$D$9)^Parametri!$F$8</f>
        <v>84.891328141662953</v>
      </c>
      <c r="G7710" s="9">
        <f t="shared" si="1080"/>
        <v>-125.44403706084965</v>
      </c>
      <c r="H7710" s="9">
        <f>Parametri!$M$4-10*LOG10(Parametri!$L$5/1000)-20*LOG10(A7710/1000000)</f>
        <v>22.590416614418068</v>
      </c>
      <c r="I7710" s="9">
        <f t="shared" si="1084"/>
        <v>-148.03445367526771</v>
      </c>
      <c r="J7710" s="10">
        <f t="shared" si="1085"/>
        <v>1.5723695776975517E-15</v>
      </c>
      <c r="K7710" s="14">
        <f>$D$6+'ADSL PSD'!$J7710*Parametri!$L$6+'17a PSD'!$J7710*Parametri!$L$7+$J7710*Parametri!$L$8</f>
        <v>1.0832510235885397E-10</v>
      </c>
      <c r="L7710" s="9">
        <f t="shared" si="1086"/>
        <v>-99.652708919186566</v>
      </c>
      <c r="M7710" s="9">
        <f t="shared" si="1087"/>
        <v>-25.791328141663087</v>
      </c>
      <c r="N7710" s="10">
        <f>HLOOKUP(M7710,Menu!$C$8:$AB$9,2,TRUE)</f>
        <v>0</v>
      </c>
      <c r="O7710" s="9">
        <f t="shared" si="1088"/>
        <v>-135.65270891918658</v>
      </c>
    </row>
    <row r="7711" spans="1:15" s="10" customFormat="1" x14ac:dyDescent="0.25">
      <c r="A7711" s="1">
        <v>33193312.5</v>
      </c>
      <c r="B7711" s="1">
        <v>-73.400000000000006</v>
      </c>
      <c r="C7711" s="9">
        <f t="shared" si="1081"/>
        <v>-76.900000000000006</v>
      </c>
      <c r="D7711" s="9">
        <f t="shared" si="1082"/>
        <v>-40.552708919186699</v>
      </c>
      <c r="E7711" s="9">
        <f t="shared" si="1083"/>
        <v>8.8049948863873253E-5</v>
      </c>
      <c r="F7711" s="9">
        <f>Parametri!$F$4*(A7711/$D$9)^Parametri!$F$8</f>
        <v>84.896843251504194</v>
      </c>
      <c r="G7711" s="9">
        <f t="shared" si="1080"/>
        <v>-125.44955217069089</v>
      </c>
      <c r="H7711" s="9">
        <f>Parametri!$M$4-10*LOG10(Parametri!$L$5/1000)-20*LOG10(A7711/1000000)</f>
        <v>22.589288063823609</v>
      </c>
      <c r="I7711" s="9">
        <f t="shared" si="1084"/>
        <v>-148.03884023451451</v>
      </c>
      <c r="J7711" s="10">
        <f t="shared" si="1085"/>
        <v>1.5707822192367361E-15</v>
      </c>
      <c r="K7711" s="14">
        <f>$D$6+'ADSL PSD'!$J7711*Parametri!$L$6+'17a PSD'!$J7711*Parametri!$L$7+$J7711*Parametri!$L$8</f>
        <v>1.0832510235885397E-10</v>
      </c>
      <c r="L7711" s="9">
        <f t="shared" si="1086"/>
        <v>-99.652708919186566</v>
      </c>
      <c r="M7711" s="9">
        <f t="shared" si="1087"/>
        <v>-25.796843251504328</v>
      </c>
      <c r="N7711" s="10">
        <f>HLOOKUP(M7711,Menu!$C$8:$AB$9,2,TRUE)</f>
        <v>0</v>
      </c>
      <c r="O7711" s="9">
        <f t="shared" si="1088"/>
        <v>-135.65270891918658</v>
      </c>
    </row>
    <row r="7712" spans="1:15" s="10" customFormat="1" x14ac:dyDescent="0.25">
      <c r="A7712" s="1">
        <v>33197625</v>
      </c>
      <c r="B7712" s="1">
        <v>-73.400000000000006</v>
      </c>
      <c r="C7712" s="9">
        <f t="shared" si="1081"/>
        <v>-76.900000000000006</v>
      </c>
      <c r="D7712" s="9">
        <f t="shared" si="1082"/>
        <v>-40.552708919186699</v>
      </c>
      <c r="E7712" s="9">
        <f t="shared" si="1083"/>
        <v>8.8049948863873253E-5</v>
      </c>
      <c r="F7712" s="9">
        <f>Parametri!$F$4*(A7712/$D$9)^Parametri!$F$8</f>
        <v>84.902358003093454</v>
      </c>
      <c r="G7712" s="9">
        <f t="shared" si="1080"/>
        <v>-125.45506692228015</v>
      </c>
      <c r="H7712" s="9">
        <f>Parametri!$M$4-10*LOG10(Parametri!$L$5/1000)-20*LOG10(A7712/1000000)</f>
        <v>22.588159659841761</v>
      </c>
      <c r="I7712" s="9">
        <f t="shared" si="1084"/>
        <v>-148.04322658212192</v>
      </c>
      <c r="J7712" s="10">
        <f t="shared" si="1085"/>
        <v>1.5691965397358613E-15</v>
      </c>
      <c r="K7712" s="14">
        <f>$D$6+'ADSL PSD'!$J7712*Parametri!$L$6+'17a PSD'!$J7712*Parametri!$L$7+$J7712*Parametri!$L$8</f>
        <v>1.0832510235885397E-10</v>
      </c>
      <c r="L7712" s="9">
        <f t="shared" si="1086"/>
        <v>-99.652708919186566</v>
      </c>
      <c r="M7712" s="9">
        <f t="shared" si="1087"/>
        <v>-25.802358003093588</v>
      </c>
      <c r="N7712" s="10">
        <f>HLOOKUP(M7712,Menu!$C$8:$AB$9,2,TRUE)</f>
        <v>0</v>
      </c>
      <c r="O7712" s="9">
        <f t="shared" si="1088"/>
        <v>-135.65270891918658</v>
      </c>
    </row>
    <row r="7713" spans="1:15" s="10" customFormat="1" x14ac:dyDescent="0.25">
      <c r="A7713" s="1">
        <v>33201937.5</v>
      </c>
      <c r="B7713" s="1">
        <v>-73.400000000000006</v>
      </c>
      <c r="C7713" s="9">
        <f t="shared" si="1081"/>
        <v>-76.900000000000006</v>
      </c>
      <c r="D7713" s="9">
        <f t="shared" si="1082"/>
        <v>-40.552708919186699</v>
      </c>
      <c r="E7713" s="9">
        <f t="shared" si="1083"/>
        <v>8.8049948863873253E-5</v>
      </c>
      <c r="F7713" s="9">
        <f>Parametri!$F$4*(A7713/$D$9)^Parametri!$F$8</f>
        <v>84.907872396500593</v>
      </c>
      <c r="G7713" s="9">
        <f t="shared" si="1080"/>
        <v>-125.46058131568729</v>
      </c>
      <c r="H7713" s="9">
        <f>Parametri!$M$4-10*LOG10(Parametri!$L$5/1000)-20*LOG10(A7713/1000000)</f>
        <v>22.587031402434437</v>
      </c>
      <c r="I7713" s="9">
        <f t="shared" si="1084"/>
        <v>-148.04761271812174</v>
      </c>
      <c r="J7713" s="10">
        <f t="shared" si="1085"/>
        <v>1.5676125373341033E-15</v>
      </c>
      <c r="K7713" s="14">
        <f>$D$6+'ADSL PSD'!$J7713*Parametri!$L$6+'17a PSD'!$J7713*Parametri!$L$7+$J7713*Parametri!$L$8</f>
        <v>1.0832510235885396E-10</v>
      </c>
      <c r="L7713" s="9">
        <f t="shared" si="1086"/>
        <v>-99.652708919186566</v>
      </c>
      <c r="M7713" s="9">
        <f t="shared" si="1087"/>
        <v>-25.807872396500727</v>
      </c>
      <c r="N7713" s="10">
        <f>HLOOKUP(M7713,Menu!$C$8:$AB$9,2,TRUE)</f>
        <v>0</v>
      </c>
      <c r="O7713" s="9">
        <f t="shared" si="1088"/>
        <v>-135.65270891918658</v>
      </c>
    </row>
    <row r="7714" spans="1:15" s="10" customFormat="1" x14ac:dyDescent="0.25">
      <c r="A7714" s="1">
        <v>33206250</v>
      </c>
      <c r="B7714" s="1">
        <v>-73.400000000000006</v>
      </c>
      <c r="C7714" s="9">
        <f t="shared" si="1081"/>
        <v>-76.900000000000006</v>
      </c>
      <c r="D7714" s="9">
        <f t="shared" si="1082"/>
        <v>-40.552708919186699</v>
      </c>
      <c r="E7714" s="9">
        <f t="shared" si="1083"/>
        <v>8.8049948863873253E-5</v>
      </c>
      <c r="F7714" s="9">
        <f>Parametri!$F$4*(A7714/$D$9)^Parametri!$F$8</f>
        <v>84.913386431795303</v>
      </c>
      <c r="G7714" s="9">
        <f t="shared" si="1080"/>
        <v>-125.466095350982</v>
      </c>
      <c r="H7714" s="9">
        <f>Parametri!$M$4-10*LOG10(Parametri!$L$5/1000)-20*LOG10(A7714/1000000)</f>
        <v>22.585903291563568</v>
      </c>
      <c r="I7714" s="9">
        <f t="shared" si="1084"/>
        <v>-148.05199864254558</v>
      </c>
      <c r="J7714" s="10">
        <f t="shared" si="1085"/>
        <v>1.566030210172875E-15</v>
      </c>
      <c r="K7714" s="14">
        <f>$D$6+'ADSL PSD'!$J7714*Parametri!$L$6+'17a PSD'!$J7714*Parametri!$L$7+$J7714*Parametri!$L$8</f>
        <v>1.0832510235885396E-10</v>
      </c>
      <c r="L7714" s="9">
        <f t="shared" si="1086"/>
        <v>-99.652708919186566</v>
      </c>
      <c r="M7714" s="9">
        <f t="shared" si="1087"/>
        <v>-25.813386431795436</v>
      </c>
      <c r="N7714" s="10">
        <f>HLOOKUP(M7714,Menu!$C$8:$AB$9,2,TRUE)</f>
        <v>0</v>
      </c>
      <c r="O7714" s="9">
        <f t="shared" si="1088"/>
        <v>-135.65270891918658</v>
      </c>
    </row>
    <row r="7715" spans="1:15" s="10" customFormat="1" x14ac:dyDescent="0.25">
      <c r="A7715" s="1">
        <v>33210562.5</v>
      </c>
      <c r="B7715" s="1">
        <v>-73.400000000000006</v>
      </c>
      <c r="C7715" s="9">
        <f t="shared" si="1081"/>
        <v>-76.900000000000006</v>
      </c>
      <c r="D7715" s="9">
        <f t="shared" si="1082"/>
        <v>-40.552708919186699</v>
      </c>
      <c r="E7715" s="9">
        <f t="shared" si="1083"/>
        <v>8.8049948863873253E-5</v>
      </c>
      <c r="F7715" s="9">
        <f>Parametri!$F$4*(A7715/$D$9)^Parametri!$F$8</f>
        <v>84.918900109047442</v>
      </c>
      <c r="G7715" s="9">
        <f t="shared" si="1080"/>
        <v>-125.47160902823414</v>
      </c>
      <c r="H7715" s="9">
        <f>Parametri!$M$4-10*LOG10(Parametri!$L$5/1000)-20*LOG10(A7715/1000000)</f>
        <v>22.584775327191085</v>
      </c>
      <c r="I7715" s="9">
        <f t="shared" si="1084"/>
        <v>-148.05638435542522</v>
      </c>
      <c r="J7715" s="10">
        <f t="shared" si="1085"/>
        <v>1.5644495563956544E-15</v>
      </c>
      <c r="K7715" s="14">
        <f>$D$6+'ADSL PSD'!$J7715*Parametri!$L$6+'17a PSD'!$J7715*Parametri!$L$7+$J7715*Parametri!$L$8</f>
        <v>1.0832510235885396E-10</v>
      </c>
      <c r="L7715" s="9">
        <f t="shared" si="1086"/>
        <v>-99.652708919186566</v>
      </c>
      <c r="M7715" s="9">
        <f t="shared" si="1087"/>
        <v>-25.818900109047576</v>
      </c>
      <c r="N7715" s="10">
        <f>HLOOKUP(M7715,Menu!$C$8:$AB$9,2,TRUE)</f>
        <v>0</v>
      </c>
      <c r="O7715" s="9">
        <f t="shared" si="1088"/>
        <v>-135.65270891918658</v>
      </c>
    </row>
    <row r="7716" spans="1:15" s="10" customFormat="1" x14ac:dyDescent="0.25">
      <c r="A7716" s="1">
        <v>33214875</v>
      </c>
      <c r="B7716" s="1">
        <v>-73.400000000000006</v>
      </c>
      <c r="C7716" s="9">
        <f t="shared" si="1081"/>
        <v>-76.900000000000006</v>
      </c>
      <c r="D7716" s="9">
        <f t="shared" si="1082"/>
        <v>-40.552708919186699</v>
      </c>
      <c r="E7716" s="9">
        <f t="shared" si="1083"/>
        <v>8.8049948863873253E-5</v>
      </c>
      <c r="F7716" s="9">
        <f>Parametri!$F$4*(A7716/$D$9)^Parametri!$F$8</f>
        <v>84.924413428326673</v>
      </c>
      <c r="G7716" s="9">
        <f t="shared" si="1080"/>
        <v>-125.47712234751337</v>
      </c>
      <c r="H7716" s="9">
        <f>Parametri!$M$4-10*LOG10(Parametri!$L$5/1000)-20*LOG10(A7716/1000000)</f>
        <v>22.583647509278958</v>
      </c>
      <c r="I7716" s="9">
        <f t="shared" si="1084"/>
        <v>-148.06076985679232</v>
      </c>
      <c r="J7716" s="10">
        <f t="shared" si="1085"/>
        <v>1.5628705741481294E-15</v>
      </c>
      <c r="K7716" s="14">
        <f>$D$6+'ADSL PSD'!$J7716*Parametri!$L$6+'17a PSD'!$J7716*Parametri!$L$7+$J7716*Parametri!$L$8</f>
        <v>1.0832510235885396E-10</v>
      </c>
      <c r="L7716" s="9">
        <f t="shared" si="1086"/>
        <v>-99.652708919186566</v>
      </c>
      <c r="M7716" s="9">
        <f t="shared" si="1087"/>
        <v>-25.824413428326807</v>
      </c>
      <c r="N7716" s="10">
        <f>HLOOKUP(M7716,Menu!$C$8:$AB$9,2,TRUE)</f>
        <v>0</v>
      </c>
      <c r="O7716" s="9">
        <f t="shared" si="1088"/>
        <v>-135.65270891918658</v>
      </c>
    </row>
    <row r="7717" spans="1:15" s="10" customFormat="1" x14ac:dyDescent="0.25">
      <c r="A7717" s="1">
        <v>33219187.5</v>
      </c>
      <c r="B7717" s="1">
        <v>-73.400000000000006</v>
      </c>
      <c r="C7717" s="9">
        <f t="shared" si="1081"/>
        <v>-76.900000000000006</v>
      </c>
      <c r="D7717" s="9">
        <f t="shared" si="1082"/>
        <v>-40.552708919186699</v>
      </c>
      <c r="E7717" s="9">
        <f t="shared" si="1083"/>
        <v>8.8049948863873253E-5</v>
      </c>
      <c r="F7717" s="9">
        <f>Parametri!$F$4*(A7717/$D$9)^Parametri!$F$8</f>
        <v>84.929926389702757</v>
      </c>
      <c r="G7717" s="9">
        <f t="shared" si="1080"/>
        <v>-125.48263530888946</v>
      </c>
      <c r="H7717" s="9">
        <f>Parametri!$M$4-10*LOG10(Parametri!$L$5/1000)-20*LOG10(A7717/1000000)</f>
        <v>22.58251983778915</v>
      </c>
      <c r="I7717" s="9">
        <f t="shared" si="1084"/>
        <v>-148.06515514667859</v>
      </c>
      <c r="J7717" s="10">
        <f t="shared" si="1085"/>
        <v>1.5612932615781259E-15</v>
      </c>
      <c r="K7717" s="14">
        <f>$D$6+'ADSL PSD'!$J7717*Parametri!$L$6+'17a PSD'!$J7717*Parametri!$L$7+$J7717*Parametri!$L$8</f>
        <v>1.0832510235885395E-10</v>
      </c>
      <c r="L7717" s="9">
        <f t="shared" si="1086"/>
        <v>-99.652708919186566</v>
      </c>
      <c r="M7717" s="9">
        <f t="shared" si="1087"/>
        <v>-25.829926389702891</v>
      </c>
      <c r="N7717" s="10">
        <f>HLOOKUP(M7717,Menu!$C$8:$AB$9,2,TRUE)</f>
        <v>0</v>
      </c>
      <c r="O7717" s="9">
        <f t="shared" si="1088"/>
        <v>-135.65270891918658</v>
      </c>
    </row>
    <row r="7718" spans="1:15" s="10" customFormat="1" x14ac:dyDescent="0.25">
      <c r="A7718" s="1">
        <v>33223500</v>
      </c>
      <c r="B7718" s="1">
        <v>-73.400000000000006</v>
      </c>
      <c r="C7718" s="9">
        <f t="shared" si="1081"/>
        <v>-76.900000000000006</v>
      </c>
      <c r="D7718" s="9">
        <f t="shared" si="1082"/>
        <v>-40.552708919186699</v>
      </c>
      <c r="E7718" s="9">
        <f t="shared" si="1083"/>
        <v>8.8049948863873253E-5</v>
      </c>
      <c r="F7718" s="9">
        <f>Parametri!$F$4*(A7718/$D$9)^Parametri!$F$8</f>
        <v>84.93543899324537</v>
      </c>
      <c r="G7718" s="9">
        <f t="shared" si="1080"/>
        <v>-125.48814791243207</v>
      </c>
      <c r="H7718" s="9">
        <f>Parametri!$M$4-10*LOG10(Parametri!$L$5/1000)-20*LOG10(A7718/1000000)</f>
        <v>22.58139231268364</v>
      </c>
      <c r="I7718" s="9">
        <f t="shared" si="1084"/>
        <v>-148.0695402251157</v>
      </c>
      <c r="J7718" s="10">
        <f t="shared" si="1085"/>
        <v>1.5597176168356183E-15</v>
      </c>
      <c r="K7718" s="14">
        <f>$D$6+'ADSL PSD'!$J7718*Parametri!$L$6+'17a PSD'!$J7718*Parametri!$L$7+$J7718*Parametri!$L$8</f>
        <v>1.0832510235885395E-10</v>
      </c>
      <c r="L7718" s="9">
        <f t="shared" si="1086"/>
        <v>-99.652708919186566</v>
      </c>
      <c r="M7718" s="9">
        <f t="shared" si="1087"/>
        <v>-25.835438993245504</v>
      </c>
      <c r="N7718" s="10">
        <f>HLOOKUP(M7718,Menu!$C$8:$AB$9,2,TRUE)</f>
        <v>0</v>
      </c>
      <c r="O7718" s="9">
        <f t="shared" si="1088"/>
        <v>-135.65270891918658</v>
      </c>
    </row>
    <row r="7719" spans="1:15" s="10" customFormat="1" x14ac:dyDescent="0.25">
      <c r="A7719" s="1">
        <v>33227812.5</v>
      </c>
      <c r="B7719" s="1">
        <v>-73.400000000000006</v>
      </c>
      <c r="C7719" s="9">
        <f t="shared" si="1081"/>
        <v>-76.900000000000006</v>
      </c>
      <c r="D7719" s="9">
        <f t="shared" si="1082"/>
        <v>-40.552708919186699</v>
      </c>
      <c r="E7719" s="9">
        <f t="shared" si="1083"/>
        <v>8.8049948863873253E-5</v>
      </c>
      <c r="F7719" s="9">
        <f>Parametri!$F$4*(A7719/$D$9)^Parametri!$F$8</f>
        <v>84.940951239024173</v>
      </c>
      <c r="G7719" s="9">
        <f t="shared" si="1080"/>
        <v>-125.49366015821087</v>
      </c>
      <c r="H7719" s="9">
        <f>Parametri!$M$4-10*LOG10(Parametri!$L$5/1000)-20*LOG10(A7719/1000000)</f>
        <v>22.58026493392444</v>
      </c>
      <c r="I7719" s="9">
        <f t="shared" si="1084"/>
        <v>-148.07392509213531</v>
      </c>
      <c r="J7719" s="10">
        <f t="shared" si="1085"/>
        <v>1.5581436380727474E-15</v>
      </c>
      <c r="K7719" s="14">
        <f>$D$6+'ADSL PSD'!$J7719*Parametri!$L$6+'17a PSD'!$J7719*Parametri!$L$7+$J7719*Parametri!$L$8</f>
        <v>1.0832510235885395E-10</v>
      </c>
      <c r="L7719" s="9">
        <f t="shared" si="1086"/>
        <v>-99.652708919186566</v>
      </c>
      <c r="M7719" s="9">
        <f t="shared" si="1087"/>
        <v>-25.840951239024307</v>
      </c>
      <c r="N7719" s="10">
        <f>HLOOKUP(M7719,Menu!$C$8:$AB$9,2,TRUE)</f>
        <v>0</v>
      </c>
      <c r="O7719" s="9">
        <f t="shared" si="1088"/>
        <v>-135.65270891918658</v>
      </c>
    </row>
    <row r="7720" spans="1:15" s="10" customFormat="1" x14ac:dyDescent="0.25">
      <c r="A7720" s="1">
        <v>33232125</v>
      </c>
      <c r="B7720" s="1">
        <v>-73.400000000000006</v>
      </c>
      <c r="C7720" s="9">
        <f t="shared" si="1081"/>
        <v>-76.900000000000006</v>
      </c>
      <c r="D7720" s="9">
        <f t="shared" si="1082"/>
        <v>-40.552708919186699</v>
      </c>
      <c r="E7720" s="9">
        <f t="shared" si="1083"/>
        <v>8.8049948863873253E-5</v>
      </c>
      <c r="F7720" s="9">
        <f>Parametri!$F$4*(A7720/$D$9)^Parametri!$F$8</f>
        <v>84.946463127108814</v>
      </c>
      <c r="G7720" s="9">
        <f t="shared" si="1080"/>
        <v>-125.49917204629551</v>
      </c>
      <c r="H7720" s="9">
        <f>Parametri!$M$4-10*LOG10(Parametri!$L$5/1000)-20*LOG10(A7720/1000000)</f>
        <v>22.579137701473559</v>
      </c>
      <c r="I7720" s="9">
        <f t="shared" si="1084"/>
        <v>-148.07830974776908</v>
      </c>
      <c r="J7720" s="10">
        <f t="shared" si="1085"/>
        <v>1.5565713234437752E-15</v>
      </c>
      <c r="K7720" s="14">
        <f>$D$6+'ADSL PSD'!$J7720*Parametri!$L$6+'17a PSD'!$J7720*Parametri!$L$7+$J7720*Parametri!$L$8</f>
        <v>1.0832510235885394E-10</v>
      </c>
      <c r="L7720" s="9">
        <f t="shared" si="1086"/>
        <v>-99.652708919186566</v>
      </c>
      <c r="M7720" s="9">
        <f t="shared" si="1087"/>
        <v>-25.846463127108947</v>
      </c>
      <c r="N7720" s="10">
        <f>HLOOKUP(M7720,Menu!$C$8:$AB$9,2,TRUE)</f>
        <v>0</v>
      </c>
      <c r="O7720" s="9">
        <f t="shared" si="1088"/>
        <v>-135.65270891918658</v>
      </c>
    </row>
    <row r="7721" spans="1:15" s="10" customFormat="1" x14ac:dyDescent="0.25">
      <c r="A7721" s="1">
        <v>33236437.5</v>
      </c>
      <c r="B7721" s="1">
        <v>-73.400000000000006</v>
      </c>
      <c r="C7721" s="9">
        <f t="shared" si="1081"/>
        <v>-76.900000000000006</v>
      </c>
      <c r="D7721" s="9">
        <f t="shared" si="1082"/>
        <v>-40.552708919186699</v>
      </c>
      <c r="E7721" s="9">
        <f t="shared" si="1083"/>
        <v>8.8049948863873253E-5</v>
      </c>
      <c r="F7721" s="9">
        <f>Parametri!$F$4*(A7721/$D$9)^Parametri!$F$8</f>
        <v>84.951974657568925</v>
      </c>
      <c r="G7721" s="9">
        <f t="shared" si="1080"/>
        <v>-125.50468357675562</v>
      </c>
      <c r="H7721" s="9">
        <f>Parametri!$M$4-10*LOG10(Parametri!$L$5/1000)-20*LOG10(A7721/1000000)</f>
        <v>22.578010615293032</v>
      </c>
      <c r="I7721" s="9">
        <f t="shared" si="1084"/>
        <v>-148.08269419204865</v>
      </c>
      <c r="J7721" s="10">
        <f t="shared" si="1085"/>
        <v>1.5550006711051246E-15</v>
      </c>
      <c r="K7721" s="14">
        <f>$D$6+'ADSL PSD'!$J7721*Parametri!$L$6+'17a PSD'!$J7721*Parametri!$L$7+$J7721*Parametri!$L$8</f>
        <v>1.0832510235885394E-10</v>
      </c>
      <c r="L7721" s="9">
        <f t="shared" si="1086"/>
        <v>-99.652708919186566</v>
      </c>
      <c r="M7721" s="9">
        <f t="shared" si="1087"/>
        <v>-25.851974657569059</v>
      </c>
      <c r="N7721" s="10">
        <f>HLOOKUP(M7721,Menu!$C$8:$AB$9,2,TRUE)</f>
        <v>0</v>
      </c>
      <c r="O7721" s="9">
        <f t="shared" si="1088"/>
        <v>-135.65270891918658</v>
      </c>
    </row>
    <row r="7722" spans="1:15" s="10" customFormat="1" x14ac:dyDescent="0.25">
      <c r="A7722" s="1">
        <v>33240750</v>
      </c>
      <c r="B7722" s="1">
        <v>-73.400000000000006</v>
      </c>
      <c r="C7722" s="9">
        <f t="shared" si="1081"/>
        <v>-76.900000000000006</v>
      </c>
      <c r="D7722" s="9">
        <f t="shared" si="1082"/>
        <v>-40.552708919186699</v>
      </c>
      <c r="E7722" s="9">
        <f t="shared" si="1083"/>
        <v>8.8049948863873253E-5</v>
      </c>
      <c r="F7722" s="9">
        <f>Parametri!$F$4*(A7722/$D$9)^Parametri!$F$8</f>
        <v>84.957485830474113</v>
      </c>
      <c r="G7722" s="9">
        <f t="shared" si="1080"/>
        <v>-125.51019474966081</v>
      </c>
      <c r="H7722" s="9">
        <f>Parametri!$M$4-10*LOG10(Parametri!$L$5/1000)-20*LOG10(A7722/1000000)</f>
        <v>22.576883675344895</v>
      </c>
      <c r="I7722" s="9">
        <f t="shared" si="1084"/>
        <v>-148.0870784250057</v>
      </c>
      <c r="J7722" s="10">
        <f t="shared" si="1085"/>
        <v>1.5534316792153459E-15</v>
      </c>
      <c r="K7722" s="14">
        <f>$D$6+'ADSL PSD'!$J7722*Parametri!$L$6+'17a PSD'!$J7722*Parametri!$L$7+$J7722*Parametri!$L$8</f>
        <v>1.0832510235885394E-10</v>
      </c>
      <c r="L7722" s="9">
        <f t="shared" si="1086"/>
        <v>-99.652708919186566</v>
      </c>
      <c r="M7722" s="9">
        <f t="shared" si="1087"/>
        <v>-25.857485830474246</v>
      </c>
      <c r="N7722" s="10">
        <f>HLOOKUP(M7722,Menu!$C$8:$AB$9,2,TRUE)</f>
        <v>0</v>
      </c>
      <c r="O7722" s="9">
        <f t="shared" si="1088"/>
        <v>-135.65270891918658</v>
      </c>
    </row>
    <row r="7723" spans="1:15" s="10" customFormat="1" x14ac:dyDescent="0.25">
      <c r="A7723" s="1">
        <v>33245062.5</v>
      </c>
      <c r="B7723" s="1">
        <v>-73.400000000000006</v>
      </c>
      <c r="C7723" s="9">
        <f t="shared" si="1081"/>
        <v>-76.900000000000006</v>
      </c>
      <c r="D7723" s="9">
        <f t="shared" si="1082"/>
        <v>-40.552708919186699</v>
      </c>
      <c r="E7723" s="9">
        <f t="shared" si="1083"/>
        <v>8.8049948863873253E-5</v>
      </c>
      <c r="F7723" s="9">
        <f>Parametri!$F$4*(A7723/$D$9)^Parametri!$F$8</f>
        <v>84.962996645893938</v>
      </c>
      <c r="G7723" s="9">
        <f t="shared" si="1080"/>
        <v>-125.51570556508064</v>
      </c>
      <c r="H7723" s="9">
        <f>Parametri!$M$4-10*LOG10(Parametri!$L$5/1000)-20*LOG10(A7723/1000000)</f>
        <v>22.575756881591214</v>
      </c>
      <c r="I7723" s="9">
        <f t="shared" si="1084"/>
        <v>-148.09146244667184</v>
      </c>
      <c r="J7723" s="10">
        <f t="shared" si="1085"/>
        <v>1.5518643459351336E-15</v>
      </c>
      <c r="K7723" s="14">
        <f>$D$6+'ADSL PSD'!$J7723*Parametri!$L$6+'17a PSD'!$J7723*Parametri!$L$7+$J7723*Parametri!$L$8</f>
        <v>1.0832510235885394E-10</v>
      </c>
      <c r="L7723" s="9">
        <f t="shared" si="1086"/>
        <v>-99.652708919186566</v>
      </c>
      <c r="M7723" s="9">
        <f t="shared" si="1087"/>
        <v>-25.862996645894071</v>
      </c>
      <c r="N7723" s="10">
        <f>HLOOKUP(M7723,Menu!$C$8:$AB$9,2,TRUE)</f>
        <v>0</v>
      </c>
      <c r="O7723" s="9">
        <f t="shared" si="1088"/>
        <v>-135.65270891918658</v>
      </c>
    </row>
    <row r="7724" spans="1:15" s="10" customFormat="1" x14ac:dyDescent="0.25">
      <c r="A7724" s="1">
        <v>33249375</v>
      </c>
      <c r="B7724" s="1">
        <v>-73.400000000000006</v>
      </c>
      <c r="C7724" s="9">
        <f t="shared" si="1081"/>
        <v>-76.900000000000006</v>
      </c>
      <c r="D7724" s="9">
        <f t="shared" si="1082"/>
        <v>-40.552708919186699</v>
      </c>
      <c r="E7724" s="9">
        <f t="shared" si="1083"/>
        <v>8.8049948863873253E-5</v>
      </c>
      <c r="F7724" s="9">
        <f>Parametri!$F$4*(A7724/$D$9)^Parametri!$F$8</f>
        <v>84.968507103897991</v>
      </c>
      <c r="G7724" s="9">
        <f t="shared" si="1080"/>
        <v>-125.52121602308469</v>
      </c>
      <c r="H7724" s="9">
        <f>Parametri!$M$4-10*LOG10(Parametri!$L$5/1000)-20*LOG10(A7724/1000000)</f>
        <v>22.574630233994064</v>
      </c>
      <c r="I7724" s="9">
        <f t="shared" si="1084"/>
        <v>-148.09584625707876</v>
      </c>
      <c r="J7724" s="10">
        <f t="shared" si="1085"/>
        <v>1.5502986694272933E-15</v>
      </c>
      <c r="K7724" s="14">
        <f>$D$6+'ADSL PSD'!$J7724*Parametri!$L$6+'17a PSD'!$J7724*Parametri!$L$7+$J7724*Parametri!$L$8</f>
        <v>1.0832510235885392E-10</v>
      </c>
      <c r="L7724" s="9">
        <f t="shared" si="1086"/>
        <v>-99.652708919186566</v>
      </c>
      <c r="M7724" s="9">
        <f t="shared" si="1087"/>
        <v>-25.868507103898125</v>
      </c>
      <c r="N7724" s="10">
        <f>HLOOKUP(M7724,Menu!$C$8:$AB$9,2,TRUE)</f>
        <v>0</v>
      </c>
      <c r="O7724" s="9">
        <f t="shared" si="1088"/>
        <v>-135.65270891918658</v>
      </c>
    </row>
    <row r="7725" spans="1:15" s="10" customFormat="1" x14ac:dyDescent="0.25">
      <c r="A7725" s="1">
        <v>33253687.5</v>
      </c>
      <c r="B7725" s="1">
        <v>-73.400000000000006</v>
      </c>
      <c r="C7725" s="9">
        <f t="shared" si="1081"/>
        <v>-76.900000000000006</v>
      </c>
      <c r="D7725" s="9">
        <f t="shared" si="1082"/>
        <v>-40.552708919186699</v>
      </c>
      <c r="E7725" s="9">
        <f t="shared" si="1083"/>
        <v>8.8049948863873253E-5</v>
      </c>
      <c r="F7725" s="9">
        <f>Parametri!$F$4*(A7725/$D$9)^Parametri!$F$8</f>
        <v>84.974017204555764</v>
      </c>
      <c r="G7725" s="9">
        <f t="shared" si="1080"/>
        <v>-125.52672612374246</v>
      </c>
      <c r="H7725" s="9">
        <f>Parametri!$M$4-10*LOG10(Parametri!$L$5/1000)-20*LOG10(A7725/1000000)</f>
        <v>22.57350373251553</v>
      </c>
      <c r="I7725" s="9">
        <f t="shared" si="1084"/>
        <v>-148.10022985625798</v>
      </c>
      <c r="J7725" s="10">
        <f t="shared" si="1085"/>
        <v>1.5487346478568264E-15</v>
      </c>
      <c r="K7725" s="14">
        <f>$D$6+'ADSL PSD'!$J7725*Parametri!$L$6+'17a PSD'!$J7725*Parametri!$L$7+$J7725*Parametri!$L$8</f>
        <v>1.0832510235885392E-10</v>
      </c>
      <c r="L7725" s="9">
        <f t="shared" si="1086"/>
        <v>-99.652708919186566</v>
      </c>
      <c r="M7725" s="9">
        <f t="shared" si="1087"/>
        <v>-25.874017204555898</v>
      </c>
      <c r="N7725" s="10">
        <f>HLOOKUP(M7725,Menu!$C$8:$AB$9,2,TRUE)</f>
        <v>0</v>
      </c>
      <c r="O7725" s="9">
        <f t="shared" si="1088"/>
        <v>-135.65270891918658</v>
      </c>
    </row>
    <row r="7726" spans="1:15" s="10" customFormat="1" x14ac:dyDescent="0.25">
      <c r="A7726" s="1">
        <v>33258000</v>
      </c>
      <c r="B7726" s="1">
        <v>-73.400000000000006</v>
      </c>
      <c r="C7726" s="9">
        <f t="shared" si="1081"/>
        <v>-76.900000000000006</v>
      </c>
      <c r="D7726" s="9">
        <f t="shared" si="1082"/>
        <v>-40.552708919186699</v>
      </c>
      <c r="E7726" s="9">
        <f t="shared" si="1083"/>
        <v>8.8049948863873253E-5</v>
      </c>
      <c r="F7726" s="9">
        <f>Parametri!$F$4*(A7726/$D$9)^Parametri!$F$8</f>
        <v>84.979526947936776</v>
      </c>
      <c r="G7726" s="9">
        <f t="shared" si="1080"/>
        <v>-125.53223586712348</v>
      </c>
      <c r="H7726" s="9">
        <f>Parametri!$M$4-10*LOG10(Parametri!$L$5/1000)-20*LOG10(A7726/1000000)</f>
        <v>22.572377377117718</v>
      </c>
      <c r="I7726" s="9">
        <f t="shared" si="1084"/>
        <v>-148.10461324424119</v>
      </c>
      <c r="J7726" s="10">
        <f t="shared" si="1085"/>
        <v>1.5471722793907825E-15</v>
      </c>
      <c r="K7726" s="14">
        <f>$D$6+'ADSL PSD'!$J7726*Parametri!$L$6+'17a PSD'!$J7726*Parametri!$L$7+$J7726*Parametri!$L$8</f>
        <v>1.0832510235885392E-10</v>
      </c>
      <c r="L7726" s="9">
        <f t="shared" si="1086"/>
        <v>-99.652708919186566</v>
      </c>
      <c r="M7726" s="9">
        <f t="shared" si="1087"/>
        <v>-25.87952694793691</v>
      </c>
      <c r="N7726" s="10">
        <f>HLOOKUP(M7726,Menu!$C$8:$AB$9,2,TRUE)</f>
        <v>0</v>
      </c>
      <c r="O7726" s="9">
        <f t="shared" si="1088"/>
        <v>-135.65270891918658</v>
      </c>
    </row>
    <row r="7727" spans="1:15" s="10" customFormat="1" x14ac:dyDescent="0.25">
      <c r="A7727" s="1">
        <v>33262312.5</v>
      </c>
      <c r="B7727" s="1">
        <v>-73.400000000000006</v>
      </c>
      <c r="C7727" s="9">
        <f t="shared" si="1081"/>
        <v>-76.900000000000006</v>
      </c>
      <c r="D7727" s="9">
        <f t="shared" si="1082"/>
        <v>-40.552708919186699</v>
      </c>
      <c r="E7727" s="9">
        <f t="shared" si="1083"/>
        <v>8.8049948863873253E-5</v>
      </c>
      <c r="F7727" s="9">
        <f>Parametri!$F$4*(A7727/$D$9)^Parametri!$F$8</f>
        <v>84.985036334110546</v>
      </c>
      <c r="G7727" s="9">
        <f t="shared" si="1080"/>
        <v>-125.53774525329725</v>
      </c>
      <c r="H7727" s="9">
        <f>Parametri!$M$4-10*LOG10(Parametri!$L$5/1000)-20*LOG10(A7727/1000000)</f>
        <v>22.571251167762743</v>
      </c>
      <c r="I7727" s="9">
        <f t="shared" si="1084"/>
        <v>-148.10899642106</v>
      </c>
      <c r="J7727" s="10">
        <f t="shared" si="1085"/>
        <v>1.5456115621984029E-15</v>
      </c>
      <c r="K7727" s="14">
        <f>$D$6+'ADSL PSD'!$J7727*Parametri!$L$6+'17a PSD'!$J7727*Parametri!$L$7+$J7727*Parametri!$L$8</f>
        <v>1.0832510235885392E-10</v>
      </c>
      <c r="L7727" s="9">
        <f t="shared" si="1086"/>
        <v>-99.652708919186566</v>
      </c>
      <c r="M7727" s="9">
        <f t="shared" si="1087"/>
        <v>-25.88503633411068</v>
      </c>
      <c r="N7727" s="10">
        <f>HLOOKUP(M7727,Menu!$C$8:$AB$9,2,TRUE)</f>
        <v>0</v>
      </c>
      <c r="O7727" s="9">
        <f t="shared" si="1088"/>
        <v>-135.65270891918658</v>
      </c>
    </row>
    <row r="7728" spans="1:15" s="10" customFormat="1" x14ac:dyDescent="0.25">
      <c r="A7728" s="1">
        <v>33266625</v>
      </c>
      <c r="B7728" s="1">
        <v>-73.400000000000006</v>
      </c>
      <c r="C7728" s="9">
        <f t="shared" si="1081"/>
        <v>-76.900000000000006</v>
      </c>
      <c r="D7728" s="9">
        <f t="shared" si="1082"/>
        <v>-40.552708919186699</v>
      </c>
      <c r="E7728" s="9">
        <f t="shared" si="1083"/>
        <v>8.8049948863873253E-5</v>
      </c>
      <c r="F7728" s="9">
        <f>Parametri!$F$4*(A7728/$D$9)^Parametri!$F$8</f>
        <v>84.990545363146524</v>
      </c>
      <c r="G7728" s="9">
        <f t="shared" si="1080"/>
        <v>-125.54325428233322</v>
      </c>
      <c r="H7728" s="9">
        <f>Parametri!$M$4-10*LOG10(Parametri!$L$5/1000)-20*LOG10(A7728/1000000)</f>
        <v>22.570125104412742</v>
      </c>
      <c r="I7728" s="9">
        <f t="shared" si="1084"/>
        <v>-148.11337938674598</v>
      </c>
      <c r="J7728" s="10">
        <f t="shared" si="1085"/>
        <v>1.5440524944510059E-15</v>
      </c>
      <c r="K7728" s="14">
        <f>$D$6+'ADSL PSD'!$J7728*Parametri!$L$6+'17a PSD'!$J7728*Parametri!$L$7+$J7728*Parametri!$L$8</f>
        <v>1.0832510235885391E-10</v>
      </c>
      <c r="L7728" s="9">
        <f t="shared" si="1086"/>
        <v>-99.652708919186566</v>
      </c>
      <c r="M7728" s="9">
        <f t="shared" si="1087"/>
        <v>-25.890545363146657</v>
      </c>
      <c r="N7728" s="10">
        <f>HLOOKUP(M7728,Menu!$C$8:$AB$9,2,TRUE)</f>
        <v>0</v>
      </c>
      <c r="O7728" s="9">
        <f t="shared" si="1088"/>
        <v>-135.65270891918658</v>
      </c>
    </row>
    <row r="7729" spans="1:15" s="10" customFormat="1" x14ac:dyDescent="0.25">
      <c r="A7729" s="1">
        <v>33270937.5</v>
      </c>
      <c r="B7729" s="1">
        <v>-73.400000000000006</v>
      </c>
      <c r="C7729" s="9">
        <f t="shared" si="1081"/>
        <v>-76.900000000000006</v>
      </c>
      <c r="D7729" s="9">
        <f t="shared" si="1082"/>
        <v>-40.552708919186699</v>
      </c>
      <c r="E7729" s="9">
        <f t="shared" si="1083"/>
        <v>8.8049948863873253E-5</v>
      </c>
      <c r="F7729" s="9">
        <f>Parametri!$F$4*(A7729/$D$9)^Parametri!$F$8</f>
        <v>84.996054035114128</v>
      </c>
      <c r="G7729" s="9">
        <f t="shared" si="1080"/>
        <v>-125.54876295430083</v>
      </c>
      <c r="H7729" s="9">
        <f>Parametri!$M$4-10*LOG10(Parametri!$L$5/1000)-20*LOG10(A7729/1000000)</f>
        <v>22.56899918702986</v>
      </c>
      <c r="I7729" s="9">
        <f t="shared" si="1084"/>
        <v>-148.11776214133067</v>
      </c>
      <c r="J7729" s="10">
        <f t="shared" si="1085"/>
        <v>1.5424950743220952E-15</v>
      </c>
      <c r="K7729" s="14">
        <f>$D$6+'ADSL PSD'!$J7729*Parametri!$L$6+'17a PSD'!$J7729*Parametri!$L$7+$J7729*Parametri!$L$8</f>
        <v>1.0832510235885391E-10</v>
      </c>
      <c r="L7729" s="9">
        <f t="shared" si="1086"/>
        <v>-99.652708919186566</v>
      </c>
      <c r="M7729" s="9">
        <f t="shared" si="1087"/>
        <v>-25.896054035114261</v>
      </c>
      <c r="N7729" s="10">
        <f>HLOOKUP(M7729,Menu!$C$8:$AB$9,2,TRUE)</f>
        <v>0</v>
      </c>
      <c r="O7729" s="9">
        <f t="shared" si="1088"/>
        <v>-135.65270891918658</v>
      </c>
    </row>
    <row r="7730" spans="1:15" s="10" customFormat="1" x14ac:dyDescent="0.25">
      <c r="A7730" s="1">
        <v>33275250</v>
      </c>
      <c r="B7730" s="1">
        <v>-73.400000000000006</v>
      </c>
      <c r="C7730" s="9">
        <f t="shared" si="1081"/>
        <v>-76.900000000000006</v>
      </c>
      <c r="D7730" s="9">
        <f t="shared" si="1082"/>
        <v>-40.552708919186699</v>
      </c>
      <c r="E7730" s="9">
        <f t="shared" si="1083"/>
        <v>8.8049948863873253E-5</v>
      </c>
      <c r="F7730" s="9">
        <f>Parametri!$F$4*(A7730/$D$9)^Parametri!$F$8</f>
        <v>85.001562350082821</v>
      </c>
      <c r="G7730" s="9">
        <f t="shared" si="1080"/>
        <v>-125.55427126926952</v>
      </c>
      <c r="H7730" s="9">
        <f>Parametri!$M$4-10*LOG10(Parametri!$L$5/1000)-20*LOG10(A7730/1000000)</f>
        <v>22.567873415576262</v>
      </c>
      <c r="I7730" s="9">
        <f t="shared" si="1084"/>
        <v>-148.12214468484578</v>
      </c>
      <c r="J7730" s="10">
        <f t="shared" si="1085"/>
        <v>1.5409392999871919E-15</v>
      </c>
      <c r="K7730" s="14">
        <f>$D$6+'ADSL PSD'!$J7730*Parametri!$L$6+'17a PSD'!$J7730*Parametri!$L$7+$J7730*Parametri!$L$8</f>
        <v>1.0832510235885391E-10</v>
      </c>
      <c r="L7730" s="9">
        <f t="shared" si="1086"/>
        <v>-99.652708919186566</v>
      </c>
      <c r="M7730" s="9">
        <f t="shared" si="1087"/>
        <v>-25.901562350082955</v>
      </c>
      <c r="N7730" s="10">
        <f>HLOOKUP(M7730,Menu!$C$8:$AB$9,2,TRUE)</f>
        <v>0</v>
      </c>
      <c r="O7730" s="9">
        <f t="shared" si="1088"/>
        <v>-135.65270891918658</v>
      </c>
    </row>
    <row r="7731" spans="1:15" s="10" customFormat="1" x14ac:dyDescent="0.25">
      <c r="A7731" s="1">
        <v>33279562.5</v>
      </c>
      <c r="B7731" s="1">
        <v>-73.400000000000006</v>
      </c>
      <c r="C7731" s="9">
        <f t="shared" si="1081"/>
        <v>-76.900000000000006</v>
      </c>
      <c r="D7731" s="9">
        <f t="shared" si="1082"/>
        <v>-40.552708919186699</v>
      </c>
      <c r="E7731" s="9">
        <f t="shared" si="1083"/>
        <v>8.8049948863873253E-5</v>
      </c>
      <c r="F7731" s="9">
        <f>Parametri!$F$4*(A7731/$D$9)^Parametri!$F$8</f>
        <v>85.007070308121982</v>
      </c>
      <c r="G7731" s="9">
        <f t="shared" si="1080"/>
        <v>-125.55977922730868</v>
      </c>
      <c r="H7731" s="9">
        <f>Parametri!$M$4-10*LOG10(Parametri!$L$5/1000)-20*LOG10(A7731/1000000)</f>
        <v>22.56674779001413</v>
      </c>
      <c r="I7731" s="9">
        <f t="shared" si="1084"/>
        <v>-148.12652701732281</v>
      </c>
      <c r="J7731" s="10">
        <f t="shared" si="1085"/>
        <v>1.5393851696240303E-15</v>
      </c>
      <c r="K7731" s="14">
        <f>$D$6+'ADSL PSD'!$J7731*Parametri!$L$6+'17a PSD'!$J7731*Parametri!$L$7+$J7731*Parametri!$L$8</f>
        <v>1.0832510235885391E-10</v>
      </c>
      <c r="L7731" s="9">
        <f t="shared" si="1086"/>
        <v>-99.652708919186566</v>
      </c>
      <c r="M7731" s="9">
        <f t="shared" si="1087"/>
        <v>-25.907070308122115</v>
      </c>
      <c r="N7731" s="10">
        <f>HLOOKUP(M7731,Menu!$C$8:$AB$9,2,TRUE)</f>
        <v>0</v>
      </c>
      <c r="O7731" s="9">
        <f t="shared" si="1088"/>
        <v>-135.65270891918658</v>
      </c>
    </row>
    <row r="7732" spans="1:15" s="10" customFormat="1" x14ac:dyDescent="0.25">
      <c r="A7732" s="1">
        <v>33283875</v>
      </c>
      <c r="B7732" s="1">
        <v>-73.400000000000006</v>
      </c>
      <c r="C7732" s="9">
        <f t="shared" si="1081"/>
        <v>-76.900000000000006</v>
      </c>
      <c r="D7732" s="9">
        <f t="shared" si="1082"/>
        <v>-40.552708919186699</v>
      </c>
      <c r="E7732" s="9">
        <f t="shared" si="1083"/>
        <v>8.8049948863873253E-5</v>
      </c>
      <c r="F7732" s="9">
        <f>Parametri!$F$4*(A7732/$D$9)^Parametri!$F$8</f>
        <v>85.012577909300987</v>
      </c>
      <c r="G7732" s="9">
        <f t="shared" si="1080"/>
        <v>-125.56528682848769</v>
      </c>
      <c r="H7732" s="9">
        <f>Parametri!$M$4-10*LOG10(Parametri!$L$5/1000)-20*LOG10(A7732/1000000)</f>
        <v>22.565622310305645</v>
      </c>
      <c r="I7732" s="9">
        <f t="shared" si="1084"/>
        <v>-148.13090913879333</v>
      </c>
      <c r="J7732" s="10">
        <f t="shared" si="1085"/>
        <v>1.5378326814124333E-15</v>
      </c>
      <c r="K7732" s="14">
        <f>$D$6+'ADSL PSD'!$J7732*Parametri!$L$6+'17a PSD'!$J7732*Parametri!$L$7+$J7732*Parametri!$L$8</f>
        <v>1.083251023588539E-10</v>
      </c>
      <c r="L7732" s="9">
        <f t="shared" si="1086"/>
        <v>-99.652708919186566</v>
      </c>
      <c r="M7732" s="9">
        <f t="shared" si="1087"/>
        <v>-25.91257790930112</v>
      </c>
      <c r="N7732" s="10">
        <f>HLOOKUP(M7732,Menu!$C$8:$AB$9,2,TRUE)</f>
        <v>0</v>
      </c>
      <c r="O7732" s="9">
        <f t="shared" si="1088"/>
        <v>-135.65270891918658</v>
      </c>
    </row>
    <row r="7733" spans="1:15" s="10" customFormat="1" x14ac:dyDescent="0.25">
      <c r="A7733" s="1">
        <v>33288187.5</v>
      </c>
      <c r="B7733" s="1">
        <v>-73.400000000000006</v>
      </c>
      <c r="C7733" s="9">
        <f t="shared" si="1081"/>
        <v>-76.900000000000006</v>
      </c>
      <c r="D7733" s="9">
        <f t="shared" si="1082"/>
        <v>-40.552708919186699</v>
      </c>
      <c r="E7733" s="9">
        <f t="shared" si="1083"/>
        <v>8.8049948863873253E-5</v>
      </c>
      <c r="F7733" s="9">
        <f>Parametri!$F$4*(A7733/$D$9)^Parametri!$F$8</f>
        <v>85.018085153689199</v>
      </c>
      <c r="G7733" s="9">
        <f t="shared" si="1080"/>
        <v>-125.5707940728759</v>
      </c>
      <c r="H7733" s="9">
        <f>Parametri!$M$4-10*LOG10(Parametri!$L$5/1000)-20*LOG10(A7733/1000000)</f>
        <v>22.564496976413018</v>
      </c>
      <c r="I7733" s="9">
        <f t="shared" si="1084"/>
        <v>-148.13529104928892</v>
      </c>
      <c r="J7733" s="10">
        <f t="shared" si="1085"/>
        <v>1.5362818335342894E-15</v>
      </c>
      <c r="K7733" s="14">
        <f>$D$6+'ADSL PSD'!$J7733*Parametri!$L$6+'17a PSD'!$J7733*Parametri!$L$7+$J7733*Parametri!$L$8</f>
        <v>1.083251023588539E-10</v>
      </c>
      <c r="L7733" s="9">
        <f t="shared" si="1086"/>
        <v>-99.652708919186566</v>
      </c>
      <c r="M7733" s="9">
        <f t="shared" si="1087"/>
        <v>-25.918085153689333</v>
      </c>
      <c r="N7733" s="10">
        <f>HLOOKUP(M7733,Menu!$C$8:$AB$9,2,TRUE)</f>
        <v>0</v>
      </c>
      <c r="O7733" s="9">
        <f t="shared" si="1088"/>
        <v>-135.65270891918658</v>
      </c>
    </row>
    <row r="7734" spans="1:15" s="10" customFormat="1" x14ac:dyDescent="0.25">
      <c r="A7734" s="1">
        <v>33292500</v>
      </c>
      <c r="B7734" s="1">
        <v>-73.400000000000006</v>
      </c>
      <c r="C7734" s="9">
        <f t="shared" si="1081"/>
        <v>-76.900000000000006</v>
      </c>
      <c r="D7734" s="9">
        <f t="shared" si="1082"/>
        <v>-40.552708919186699</v>
      </c>
      <c r="E7734" s="9">
        <f t="shared" si="1083"/>
        <v>8.8049948863873253E-5</v>
      </c>
      <c r="F7734" s="9">
        <f>Parametri!$F$4*(A7734/$D$9)^Parametri!$F$8</f>
        <v>85.023592041355926</v>
      </c>
      <c r="G7734" s="9">
        <f t="shared" si="1080"/>
        <v>-125.57630096054262</v>
      </c>
      <c r="H7734" s="9">
        <f>Parametri!$M$4-10*LOG10(Parametri!$L$5/1000)-20*LOG10(A7734/1000000)</f>
        <v>22.563371788298483</v>
      </c>
      <c r="I7734" s="9">
        <f t="shared" si="1084"/>
        <v>-148.13967274884112</v>
      </c>
      <c r="J7734" s="10">
        <f t="shared" si="1085"/>
        <v>1.5347326241736701E-15</v>
      </c>
      <c r="K7734" s="14">
        <f>$D$6+'ADSL PSD'!$J7734*Parametri!$L$6+'17a PSD'!$J7734*Parametri!$L$7+$J7734*Parametri!$L$8</f>
        <v>1.083251023588539E-10</v>
      </c>
      <c r="L7734" s="9">
        <f t="shared" si="1086"/>
        <v>-99.652708919186566</v>
      </c>
      <c r="M7734" s="9">
        <f t="shared" si="1087"/>
        <v>-25.923592041356059</v>
      </c>
      <c r="N7734" s="10">
        <f>HLOOKUP(M7734,Menu!$C$8:$AB$9,2,TRUE)</f>
        <v>0</v>
      </c>
      <c r="O7734" s="9">
        <f t="shared" si="1088"/>
        <v>-135.65270891918658</v>
      </c>
    </row>
    <row r="7735" spans="1:15" s="10" customFormat="1" x14ac:dyDescent="0.25">
      <c r="A7735" s="1">
        <v>33296812.5</v>
      </c>
      <c r="B7735" s="1">
        <v>-73.400000000000006</v>
      </c>
      <c r="C7735" s="9">
        <f t="shared" si="1081"/>
        <v>-76.900000000000006</v>
      </c>
      <c r="D7735" s="9">
        <f t="shared" si="1082"/>
        <v>-40.552708919186699</v>
      </c>
      <c r="E7735" s="9">
        <f t="shared" si="1083"/>
        <v>8.8049948863873253E-5</v>
      </c>
      <c r="F7735" s="9">
        <f>Parametri!$F$4*(A7735/$D$9)^Parametri!$F$8</f>
        <v>85.029098572370486</v>
      </c>
      <c r="G7735" s="9">
        <f t="shared" si="1080"/>
        <v>-125.58180749155719</v>
      </c>
      <c r="H7735" s="9">
        <f>Parametri!$M$4-10*LOG10(Parametri!$L$5/1000)-20*LOG10(A7735/1000000)</f>
        <v>22.562246745924256</v>
      </c>
      <c r="I7735" s="9">
        <f t="shared" si="1084"/>
        <v>-148.14405423748144</v>
      </c>
      <c r="J7735" s="10">
        <f t="shared" si="1085"/>
        <v>1.5331850515166952E-15</v>
      </c>
      <c r="K7735" s="14">
        <f>$D$6+'ADSL PSD'!$J7735*Parametri!$L$6+'17a PSD'!$J7735*Parametri!$L$7+$J7735*Parametri!$L$8</f>
        <v>1.083251023588539E-10</v>
      </c>
      <c r="L7735" s="9">
        <f t="shared" si="1086"/>
        <v>-99.652708919186566</v>
      </c>
      <c r="M7735" s="9">
        <f t="shared" si="1087"/>
        <v>-25.92909857237062</v>
      </c>
      <c r="N7735" s="10">
        <f>HLOOKUP(M7735,Menu!$C$8:$AB$9,2,TRUE)</f>
        <v>0</v>
      </c>
      <c r="O7735" s="9">
        <f t="shared" si="1088"/>
        <v>-135.65270891918658</v>
      </c>
    </row>
    <row r="7736" spans="1:15" s="10" customFormat="1" x14ac:dyDescent="0.25">
      <c r="A7736" s="1">
        <v>33301125</v>
      </c>
      <c r="B7736" s="1">
        <v>-73.400000000000006</v>
      </c>
      <c r="C7736" s="9">
        <f t="shared" si="1081"/>
        <v>-76.900000000000006</v>
      </c>
      <c r="D7736" s="9">
        <f t="shared" si="1082"/>
        <v>-40.552708919186699</v>
      </c>
      <c r="E7736" s="9">
        <f t="shared" si="1083"/>
        <v>8.8049948863873253E-5</v>
      </c>
      <c r="F7736" s="9">
        <f>Parametri!$F$4*(A7736/$D$9)^Parametri!$F$8</f>
        <v>85.034604746802188</v>
      </c>
      <c r="G7736" s="9">
        <f t="shared" si="1080"/>
        <v>-125.58731366598889</v>
      </c>
      <c r="H7736" s="9">
        <f>Parametri!$M$4-10*LOG10(Parametri!$L$5/1000)-20*LOG10(A7736/1000000)</f>
        <v>22.561121849252594</v>
      </c>
      <c r="I7736" s="9">
        <f t="shared" si="1084"/>
        <v>-148.14843551524149</v>
      </c>
      <c r="J7736" s="10">
        <f t="shared" si="1085"/>
        <v>1.5316391137515974E-15</v>
      </c>
      <c r="K7736" s="14">
        <f>$D$6+'ADSL PSD'!$J7736*Parametri!$L$6+'17a PSD'!$J7736*Parametri!$L$7+$J7736*Parametri!$L$8</f>
        <v>1.0832510235885388E-10</v>
      </c>
      <c r="L7736" s="9">
        <f t="shared" si="1086"/>
        <v>-99.652708919186566</v>
      </c>
      <c r="M7736" s="9">
        <f t="shared" si="1087"/>
        <v>-25.934604746802322</v>
      </c>
      <c r="N7736" s="10">
        <f>HLOOKUP(M7736,Menu!$C$8:$AB$9,2,TRUE)</f>
        <v>0</v>
      </c>
      <c r="O7736" s="9">
        <f t="shared" si="1088"/>
        <v>-135.65270891918658</v>
      </c>
    </row>
    <row r="7737" spans="1:15" s="10" customFormat="1" x14ac:dyDescent="0.25">
      <c r="A7737" s="1">
        <v>33305437.5</v>
      </c>
      <c r="B7737" s="1">
        <v>-73.400000000000006</v>
      </c>
      <c r="C7737" s="9">
        <f t="shared" si="1081"/>
        <v>-76.900000000000006</v>
      </c>
      <c r="D7737" s="9">
        <f t="shared" si="1082"/>
        <v>-40.552708919186699</v>
      </c>
      <c r="E7737" s="9">
        <f t="shared" si="1083"/>
        <v>8.8049948863873253E-5</v>
      </c>
      <c r="F7737" s="9">
        <f>Parametri!$F$4*(A7737/$D$9)^Parametri!$F$8</f>
        <v>85.04011056472028</v>
      </c>
      <c r="G7737" s="9">
        <f t="shared" si="1080"/>
        <v>-125.59281948390698</v>
      </c>
      <c r="H7737" s="9">
        <f>Parametri!$M$4-10*LOG10(Parametri!$L$5/1000)-20*LOG10(A7737/1000000)</f>
        <v>22.55999709824577</v>
      </c>
      <c r="I7737" s="9">
        <f t="shared" si="1084"/>
        <v>-148.15281658215275</v>
      </c>
      <c r="J7737" s="10">
        <f t="shared" si="1085"/>
        <v>1.5300948090687397E-15</v>
      </c>
      <c r="K7737" s="14">
        <f>$D$6+'ADSL PSD'!$J7737*Parametri!$L$6+'17a PSD'!$J7737*Parametri!$L$7+$J7737*Parametri!$L$8</f>
        <v>1.0832510235885388E-10</v>
      </c>
      <c r="L7737" s="9">
        <f t="shared" si="1086"/>
        <v>-99.652708919186566</v>
      </c>
      <c r="M7737" s="9">
        <f t="shared" si="1087"/>
        <v>-25.940110564720413</v>
      </c>
      <c r="N7737" s="10">
        <f>HLOOKUP(M7737,Menu!$C$8:$AB$9,2,TRUE)</f>
        <v>0</v>
      </c>
      <c r="O7737" s="9">
        <f t="shared" si="1088"/>
        <v>-135.65270891918658</v>
      </c>
    </row>
    <row r="7738" spans="1:15" s="10" customFormat="1" x14ac:dyDescent="0.25">
      <c r="A7738" s="1">
        <v>33309750</v>
      </c>
      <c r="B7738" s="1">
        <v>-73.400000000000006</v>
      </c>
      <c r="C7738" s="9">
        <f t="shared" si="1081"/>
        <v>-76.900000000000006</v>
      </c>
      <c r="D7738" s="9">
        <f t="shared" si="1082"/>
        <v>-40.552708919186699</v>
      </c>
      <c r="E7738" s="9">
        <f t="shared" si="1083"/>
        <v>8.8049948863873253E-5</v>
      </c>
      <c r="F7738" s="9">
        <f>Parametri!$F$4*(A7738/$D$9)^Parametri!$F$8</f>
        <v>85.045616026194011</v>
      </c>
      <c r="G7738" s="9">
        <f t="shared" si="1080"/>
        <v>-125.59832494538071</v>
      </c>
      <c r="H7738" s="9">
        <f>Parametri!$M$4-10*LOG10(Parametri!$L$5/1000)-20*LOG10(A7738/1000000)</f>
        <v>22.558872492866058</v>
      </c>
      <c r="I7738" s="9">
        <f t="shared" si="1084"/>
        <v>-148.15719743824678</v>
      </c>
      <c r="J7738" s="10">
        <f t="shared" si="1085"/>
        <v>1.5285521356605609E-15</v>
      </c>
      <c r="K7738" s="14">
        <f>$D$6+'ADSL PSD'!$J7738*Parametri!$L$6+'17a PSD'!$J7738*Parametri!$L$7+$J7738*Parametri!$L$8</f>
        <v>1.0832510235885388E-10</v>
      </c>
      <c r="L7738" s="9">
        <f t="shared" si="1086"/>
        <v>-99.652708919186566</v>
      </c>
      <c r="M7738" s="9">
        <f t="shared" si="1087"/>
        <v>-25.945616026194145</v>
      </c>
      <c r="N7738" s="10">
        <f>HLOOKUP(M7738,Menu!$C$8:$AB$9,2,TRUE)</f>
        <v>0</v>
      </c>
      <c r="O7738" s="9">
        <f t="shared" si="1088"/>
        <v>-135.65270891918658</v>
      </c>
    </row>
    <row r="7739" spans="1:15" s="10" customFormat="1" x14ac:dyDescent="0.25">
      <c r="A7739" s="1">
        <v>33314062.5</v>
      </c>
      <c r="B7739" s="1">
        <v>-73.400000000000006</v>
      </c>
      <c r="C7739" s="9">
        <f t="shared" si="1081"/>
        <v>-76.900000000000006</v>
      </c>
      <c r="D7739" s="9">
        <f t="shared" si="1082"/>
        <v>-40.552708919186699</v>
      </c>
      <c r="E7739" s="9">
        <f t="shared" si="1083"/>
        <v>8.8049948863873253E-5</v>
      </c>
      <c r="F7739" s="9">
        <f>Parametri!$F$4*(A7739/$D$9)^Parametri!$F$8</f>
        <v>85.051121131292561</v>
      </c>
      <c r="G7739" s="9">
        <f t="shared" si="1080"/>
        <v>-125.60383005047926</v>
      </c>
      <c r="H7739" s="9">
        <f>Parametri!$M$4-10*LOG10(Parametri!$L$5/1000)-20*LOG10(A7739/1000000)</f>
        <v>22.557748033075757</v>
      </c>
      <c r="I7739" s="9">
        <f t="shared" si="1084"/>
        <v>-148.16157808355501</v>
      </c>
      <c r="J7739" s="10">
        <f t="shared" si="1085"/>
        <v>1.5270110917216023E-15</v>
      </c>
      <c r="K7739" s="14">
        <f>$D$6+'ADSL PSD'!$J7739*Parametri!$L$6+'17a PSD'!$J7739*Parametri!$L$7+$J7739*Parametri!$L$8</f>
        <v>1.0832510235885387E-10</v>
      </c>
      <c r="L7739" s="9">
        <f t="shared" si="1086"/>
        <v>-99.652708919186566</v>
      </c>
      <c r="M7739" s="9">
        <f t="shared" si="1087"/>
        <v>-25.951121131292695</v>
      </c>
      <c r="N7739" s="10">
        <f>HLOOKUP(M7739,Menu!$C$8:$AB$9,2,TRUE)</f>
        <v>0</v>
      </c>
      <c r="O7739" s="9">
        <f t="shared" si="1088"/>
        <v>-135.65270891918658</v>
      </c>
    </row>
    <row r="7740" spans="1:15" s="10" customFormat="1" x14ac:dyDescent="0.25">
      <c r="A7740" s="1">
        <v>33318375</v>
      </c>
      <c r="B7740" s="1">
        <v>-73.400000000000006</v>
      </c>
      <c r="C7740" s="9">
        <f t="shared" si="1081"/>
        <v>-76.900000000000006</v>
      </c>
      <c r="D7740" s="9">
        <f t="shared" si="1082"/>
        <v>-40.552708919186699</v>
      </c>
      <c r="E7740" s="9">
        <f t="shared" si="1083"/>
        <v>8.8049948863873253E-5</v>
      </c>
      <c r="F7740" s="9">
        <f>Parametri!$F$4*(A7740/$D$9)^Parametri!$F$8</f>
        <v>85.056625880085193</v>
      </c>
      <c r="G7740" s="9">
        <f t="shared" si="1080"/>
        <v>-125.60933479927189</v>
      </c>
      <c r="H7740" s="9">
        <f>Parametri!$M$4-10*LOG10(Parametri!$L$5/1000)-20*LOG10(A7740/1000000)</f>
        <v>22.556623718837173</v>
      </c>
      <c r="I7740" s="9">
        <f t="shared" si="1084"/>
        <v>-148.16595851810905</v>
      </c>
      <c r="J7740" s="10">
        <f t="shared" si="1085"/>
        <v>1.5254716754484862E-15</v>
      </c>
      <c r="K7740" s="14">
        <f>$D$6+'ADSL PSD'!$J7740*Parametri!$L$6+'17a PSD'!$J7740*Parametri!$L$7+$J7740*Parametri!$L$8</f>
        <v>1.0832510235885387E-10</v>
      </c>
      <c r="L7740" s="9">
        <f t="shared" si="1086"/>
        <v>-99.652708919186566</v>
      </c>
      <c r="M7740" s="9">
        <f t="shared" si="1087"/>
        <v>-25.956625880085326</v>
      </c>
      <c r="N7740" s="10">
        <f>HLOOKUP(M7740,Menu!$C$8:$AB$9,2,TRUE)</f>
        <v>0</v>
      </c>
      <c r="O7740" s="9">
        <f t="shared" si="1088"/>
        <v>-135.65270891918658</v>
      </c>
    </row>
    <row r="7741" spans="1:15" s="10" customFormat="1" x14ac:dyDescent="0.25">
      <c r="A7741" s="1">
        <v>33322687.5</v>
      </c>
      <c r="B7741" s="1">
        <v>-73.400000000000006</v>
      </c>
      <c r="C7741" s="9">
        <f t="shared" si="1081"/>
        <v>-76.900000000000006</v>
      </c>
      <c r="D7741" s="9">
        <f t="shared" si="1082"/>
        <v>-40.552708919186699</v>
      </c>
      <c r="E7741" s="9">
        <f t="shared" si="1083"/>
        <v>8.8049948863873253E-5</v>
      </c>
      <c r="F7741" s="9">
        <f>Parametri!$F$4*(A7741/$D$9)^Parametri!$F$8</f>
        <v>85.062130272641042</v>
      </c>
      <c r="G7741" s="9">
        <f t="shared" si="1080"/>
        <v>-125.61483919182774</v>
      </c>
      <c r="H7741" s="9">
        <f>Parametri!$M$4-10*LOG10(Parametri!$L$5/1000)-20*LOG10(A7741/1000000)</f>
        <v>22.555499550112629</v>
      </c>
      <c r="I7741" s="9">
        <f t="shared" si="1084"/>
        <v>-148.17033874194038</v>
      </c>
      <c r="J7741" s="10">
        <f t="shared" si="1085"/>
        <v>1.5239338850399347E-15</v>
      </c>
      <c r="K7741" s="14">
        <f>$D$6+'ADSL PSD'!$J7741*Parametri!$L$6+'17a PSD'!$J7741*Parametri!$L$7+$J7741*Parametri!$L$8</f>
        <v>1.0832510235885387E-10</v>
      </c>
      <c r="L7741" s="9">
        <f t="shared" si="1086"/>
        <v>-99.652708919186566</v>
      </c>
      <c r="M7741" s="9">
        <f t="shared" si="1087"/>
        <v>-25.962130272641176</v>
      </c>
      <c r="N7741" s="10">
        <f>HLOOKUP(M7741,Menu!$C$8:$AB$9,2,TRUE)</f>
        <v>0</v>
      </c>
      <c r="O7741" s="9">
        <f t="shared" si="1088"/>
        <v>-135.65270891918658</v>
      </c>
    </row>
    <row r="7742" spans="1:15" s="10" customFormat="1" x14ac:dyDescent="0.25">
      <c r="A7742" s="1">
        <v>33327000</v>
      </c>
      <c r="B7742" s="1">
        <v>-73.400000000000006</v>
      </c>
      <c r="C7742" s="9">
        <f t="shared" si="1081"/>
        <v>-76.900000000000006</v>
      </c>
      <c r="D7742" s="9">
        <f t="shared" si="1082"/>
        <v>-40.552708919186699</v>
      </c>
      <c r="E7742" s="9">
        <f t="shared" si="1083"/>
        <v>8.8049948863873253E-5</v>
      </c>
      <c r="F7742" s="9">
        <f>Parametri!$F$4*(A7742/$D$9)^Parametri!$F$8</f>
        <v>85.067634309029245</v>
      </c>
      <c r="G7742" s="9">
        <f t="shared" si="1080"/>
        <v>-125.62034322821594</v>
      </c>
      <c r="H7742" s="9">
        <f>Parametri!$M$4-10*LOG10(Parametri!$L$5/1000)-20*LOG10(A7742/1000000)</f>
        <v>22.554375526864465</v>
      </c>
      <c r="I7742" s="9">
        <f t="shared" si="1084"/>
        <v>-148.17471875508042</v>
      </c>
      <c r="J7742" s="10">
        <f t="shared" si="1085"/>
        <v>1.5223977186967871E-15</v>
      </c>
      <c r="K7742" s="14">
        <f>$D$6+'ADSL PSD'!$J7742*Parametri!$L$6+'17a PSD'!$J7742*Parametri!$L$7+$J7742*Parametri!$L$8</f>
        <v>1.0832510235885387E-10</v>
      </c>
      <c r="L7742" s="9">
        <f t="shared" si="1086"/>
        <v>-99.652708919186566</v>
      </c>
      <c r="M7742" s="9">
        <f t="shared" si="1087"/>
        <v>-25.967634309029378</v>
      </c>
      <c r="N7742" s="10">
        <f>HLOOKUP(M7742,Menu!$C$8:$AB$9,2,TRUE)</f>
        <v>0</v>
      </c>
      <c r="O7742" s="9">
        <f t="shared" si="1088"/>
        <v>-135.65270891918658</v>
      </c>
    </row>
    <row r="7743" spans="1:15" s="10" customFormat="1" x14ac:dyDescent="0.25">
      <c r="A7743" s="1">
        <v>33331312.5</v>
      </c>
      <c r="B7743" s="1">
        <v>-73.400000000000006</v>
      </c>
      <c r="C7743" s="9">
        <f t="shared" si="1081"/>
        <v>-76.900000000000006</v>
      </c>
      <c r="D7743" s="9">
        <f t="shared" si="1082"/>
        <v>-40.552708919186699</v>
      </c>
      <c r="E7743" s="9">
        <f t="shared" si="1083"/>
        <v>8.8049948863873253E-5</v>
      </c>
      <c r="F7743" s="9">
        <f>Parametri!$F$4*(A7743/$D$9)^Parametri!$F$8</f>
        <v>85.073137989318965</v>
      </c>
      <c r="G7743" s="9">
        <f t="shared" si="1080"/>
        <v>-125.62584690850566</v>
      </c>
      <c r="H7743" s="9">
        <f>Parametri!$M$4-10*LOG10(Parametri!$L$5/1000)-20*LOG10(A7743/1000000)</f>
        <v>22.553251649055031</v>
      </c>
      <c r="I7743" s="9">
        <f t="shared" si="1084"/>
        <v>-148.17909855756071</v>
      </c>
      <c r="J7743" s="10">
        <f t="shared" si="1085"/>
        <v>1.5208631746219128E-15</v>
      </c>
      <c r="K7743" s="14">
        <f>$D$6+'ADSL PSD'!$J7743*Parametri!$L$6+'17a PSD'!$J7743*Parametri!$L$7+$J7743*Parametri!$L$8</f>
        <v>1.0832510235885386E-10</v>
      </c>
      <c r="L7743" s="9">
        <f t="shared" si="1086"/>
        <v>-99.652708919186566</v>
      </c>
      <c r="M7743" s="9">
        <f t="shared" si="1087"/>
        <v>-25.973137989319099</v>
      </c>
      <c r="N7743" s="10">
        <f>HLOOKUP(M7743,Menu!$C$8:$AB$9,2,TRUE)</f>
        <v>0</v>
      </c>
      <c r="O7743" s="9">
        <f t="shared" si="1088"/>
        <v>-135.65270891918658</v>
      </c>
    </row>
    <row r="7744" spans="1:15" s="10" customFormat="1" x14ac:dyDescent="0.25">
      <c r="A7744" s="1">
        <v>33335625</v>
      </c>
      <c r="B7744" s="1">
        <v>-73.400000000000006</v>
      </c>
      <c r="C7744" s="9">
        <f t="shared" si="1081"/>
        <v>-76.900000000000006</v>
      </c>
      <c r="D7744" s="9">
        <f t="shared" si="1082"/>
        <v>-40.552708919186699</v>
      </c>
      <c r="E7744" s="9">
        <f t="shared" si="1083"/>
        <v>8.8049948863873253E-5</v>
      </c>
      <c r="F7744" s="9">
        <f>Parametri!$F$4*(A7744/$D$9)^Parametri!$F$8</f>
        <v>85.078641313579283</v>
      </c>
      <c r="G7744" s="9">
        <f t="shared" si="1080"/>
        <v>-125.63135023276598</v>
      </c>
      <c r="H7744" s="9">
        <f>Parametri!$M$4-10*LOG10(Parametri!$L$5/1000)-20*LOG10(A7744/1000000)</f>
        <v>22.552127916646704</v>
      </c>
      <c r="I7744" s="9">
        <f t="shared" si="1084"/>
        <v>-148.18347814941268</v>
      </c>
      <c r="J7744" s="10">
        <f t="shared" si="1085"/>
        <v>1.5193302510203268E-15</v>
      </c>
      <c r="K7744" s="14">
        <f>$D$6+'ADSL PSD'!$J7744*Parametri!$L$6+'17a PSD'!$J7744*Parametri!$L$7+$J7744*Parametri!$L$8</f>
        <v>1.0832510235885386E-10</v>
      </c>
      <c r="L7744" s="9">
        <f t="shared" si="1086"/>
        <v>-99.652708919186566</v>
      </c>
      <c r="M7744" s="9">
        <f t="shared" si="1087"/>
        <v>-25.978641313579416</v>
      </c>
      <c r="N7744" s="10">
        <f>HLOOKUP(M7744,Menu!$C$8:$AB$9,2,TRUE)</f>
        <v>0</v>
      </c>
      <c r="O7744" s="9">
        <f t="shared" si="1088"/>
        <v>-135.65270891918658</v>
      </c>
    </row>
    <row r="7745" spans="1:15" s="10" customFormat="1" x14ac:dyDescent="0.25">
      <c r="A7745" s="1">
        <v>33339937.5</v>
      </c>
      <c r="B7745" s="1">
        <v>-73.400000000000006</v>
      </c>
      <c r="C7745" s="9">
        <f t="shared" si="1081"/>
        <v>-76.900000000000006</v>
      </c>
      <c r="D7745" s="9">
        <f t="shared" si="1082"/>
        <v>-40.552708919186699</v>
      </c>
      <c r="E7745" s="9">
        <f t="shared" si="1083"/>
        <v>8.8049948863873253E-5</v>
      </c>
      <c r="F7745" s="9">
        <f>Parametri!$F$4*(A7745/$D$9)^Parametri!$F$8</f>
        <v>85.084144281879333</v>
      </c>
      <c r="G7745" s="9">
        <f t="shared" si="1080"/>
        <v>-125.63685320106603</v>
      </c>
      <c r="H7745" s="9">
        <f>Parametri!$M$4-10*LOG10(Parametri!$L$5/1000)-20*LOG10(A7745/1000000)</f>
        <v>22.551004329601859</v>
      </c>
      <c r="I7745" s="9">
        <f t="shared" si="1084"/>
        <v>-148.18785753066788</v>
      </c>
      <c r="J7745" s="10">
        <f t="shared" si="1085"/>
        <v>1.5177989460990569E-15</v>
      </c>
      <c r="K7745" s="14">
        <f>$D$6+'ADSL PSD'!$J7745*Parametri!$L$6+'17a PSD'!$J7745*Parametri!$L$7+$J7745*Parametri!$L$8</f>
        <v>1.0832510235885386E-10</v>
      </c>
      <c r="L7745" s="9">
        <f t="shared" si="1086"/>
        <v>-99.652708919186566</v>
      </c>
      <c r="M7745" s="9">
        <f t="shared" si="1087"/>
        <v>-25.984144281879466</v>
      </c>
      <c r="N7745" s="10">
        <f>HLOOKUP(M7745,Menu!$C$8:$AB$9,2,TRUE)</f>
        <v>0</v>
      </c>
      <c r="O7745" s="9">
        <f t="shared" si="1088"/>
        <v>-135.65270891918658</v>
      </c>
    </row>
    <row r="7746" spans="1:15" s="10" customFormat="1" x14ac:dyDescent="0.25">
      <c r="A7746" s="1">
        <v>33344250</v>
      </c>
      <c r="B7746" s="1">
        <v>-73.400000000000006</v>
      </c>
      <c r="C7746" s="9">
        <f t="shared" si="1081"/>
        <v>-76.900000000000006</v>
      </c>
      <c r="D7746" s="9">
        <f t="shared" si="1082"/>
        <v>-40.552708919186699</v>
      </c>
      <c r="E7746" s="9">
        <f t="shared" si="1083"/>
        <v>8.8049948863873253E-5</v>
      </c>
      <c r="F7746" s="9">
        <f>Parametri!$F$4*(A7746/$D$9)^Parametri!$F$8</f>
        <v>85.089646894288109</v>
      </c>
      <c r="G7746" s="9">
        <f t="shared" si="1080"/>
        <v>-125.64235581347481</v>
      </c>
      <c r="H7746" s="9">
        <f>Parametri!$M$4-10*LOG10(Parametri!$L$5/1000)-20*LOG10(A7746/1000000)</f>
        <v>22.549880887882892</v>
      </c>
      <c r="I7746" s="9">
        <f t="shared" si="1084"/>
        <v>-148.1922367013577</v>
      </c>
      <c r="J7746" s="10">
        <f t="shared" si="1085"/>
        <v>1.5162692580672616E-15</v>
      </c>
      <c r="K7746" s="14">
        <f>$D$6+'ADSL PSD'!$J7746*Parametri!$L$6+'17a PSD'!$J7746*Parametri!$L$7+$J7746*Parametri!$L$8</f>
        <v>1.0832510235885386E-10</v>
      </c>
      <c r="L7746" s="9">
        <f t="shared" si="1086"/>
        <v>-99.652708919186566</v>
      </c>
      <c r="M7746" s="9">
        <f t="shared" si="1087"/>
        <v>-25.989646894288242</v>
      </c>
      <c r="N7746" s="10">
        <f>HLOOKUP(M7746,Menu!$C$8:$AB$9,2,TRUE)</f>
        <v>0</v>
      </c>
      <c r="O7746" s="9">
        <f t="shared" si="1088"/>
        <v>-135.65270891918658</v>
      </c>
    </row>
    <row r="7747" spans="1:15" s="10" customFormat="1" x14ac:dyDescent="0.25">
      <c r="A7747" s="1">
        <v>33348562.5</v>
      </c>
      <c r="B7747" s="1">
        <v>-73.400000000000006</v>
      </c>
      <c r="C7747" s="9">
        <f t="shared" si="1081"/>
        <v>-76.900000000000006</v>
      </c>
      <c r="D7747" s="9">
        <f t="shared" si="1082"/>
        <v>-40.552708919186699</v>
      </c>
      <c r="E7747" s="9">
        <f t="shared" si="1083"/>
        <v>8.8049948863873253E-5</v>
      </c>
      <c r="F7747" s="9">
        <f>Parametri!$F$4*(A7747/$D$9)^Parametri!$F$8</f>
        <v>85.095149150874704</v>
      </c>
      <c r="G7747" s="9">
        <f t="shared" si="1080"/>
        <v>-125.6478580700614</v>
      </c>
      <c r="H7747" s="9">
        <f>Parametri!$M$4-10*LOG10(Parametri!$L$5/1000)-20*LOG10(A7747/1000000)</f>
        <v>22.548757591452219</v>
      </c>
      <c r="I7747" s="9">
        <f t="shared" si="1084"/>
        <v>-148.19661566151362</v>
      </c>
      <c r="J7747" s="10">
        <f t="shared" si="1085"/>
        <v>1.5147411851361606E-15</v>
      </c>
      <c r="K7747" s="14">
        <f>$D$6+'ADSL PSD'!$J7747*Parametri!$L$6+'17a PSD'!$J7747*Parametri!$L$7+$J7747*Parametri!$L$8</f>
        <v>1.0832510235885384E-10</v>
      </c>
      <c r="L7747" s="9">
        <f t="shared" si="1086"/>
        <v>-99.652708919186566</v>
      </c>
      <c r="M7747" s="9">
        <f t="shared" si="1087"/>
        <v>-25.995149150874838</v>
      </c>
      <c r="N7747" s="10">
        <f>HLOOKUP(M7747,Menu!$C$8:$AB$9,2,TRUE)</f>
        <v>0</v>
      </c>
      <c r="O7747" s="9">
        <f t="shared" si="1088"/>
        <v>-135.65270891918658</v>
      </c>
    </row>
    <row r="7748" spans="1:15" s="10" customFormat="1" x14ac:dyDescent="0.25">
      <c r="A7748" s="1">
        <v>33352875</v>
      </c>
      <c r="B7748" s="1">
        <v>-73.400000000000006</v>
      </c>
      <c r="C7748" s="9">
        <f t="shared" si="1081"/>
        <v>-76.900000000000006</v>
      </c>
      <c r="D7748" s="9">
        <f t="shared" si="1082"/>
        <v>-40.552708919186699</v>
      </c>
      <c r="E7748" s="9">
        <f t="shared" si="1083"/>
        <v>8.8049948863873253E-5</v>
      </c>
      <c r="F7748" s="9">
        <f>Parametri!$F$4*(A7748/$D$9)^Parametri!$F$8</f>
        <v>85.100651051708098</v>
      </c>
      <c r="G7748" s="9">
        <f t="shared" si="1080"/>
        <v>-125.6533599708948</v>
      </c>
      <c r="H7748" s="9">
        <f>Parametri!$M$4-10*LOG10(Parametri!$L$5/1000)-20*LOG10(A7748/1000000)</f>
        <v>22.547634440272269</v>
      </c>
      <c r="I7748" s="9">
        <f t="shared" si="1084"/>
        <v>-148.20099441116707</v>
      </c>
      <c r="J7748" s="10">
        <f t="shared" si="1085"/>
        <v>1.5132147255190347E-15</v>
      </c>
      <c r="K7748" s="14">
        <f>$D$6+'ADSL PSD'!$J7748*Parametri!$L$6+'17a PSD'!$J7748*Parametri!$L$7+$J7748*Parametri!$L$8</f>
        <v>1.0832510235885384E-10</v>
      </c>
      <c r="L7748" s="9">
        <f t="shared" si="1086"/>
        <v>-99.652708919186566</v>
      </c>
      <c r="M7748" s="9">
        <f t="shared" si="1087"/>
        <v>-26.000651051708232</v>
      </c>
      <c r="N7748" s="10">
        <f>HLOOKUP(M7748,Menu!$C$8:$AB$9,2,TRUE)</f>
        <v>0</v>
      </c>
      <c r="O7748" s="9">
        <f t="shared" si="1088"/>
        <v>-135.65270891918658</v>
      </c>
    </row>
    <row r="7749" spans="1:15" s="10" customFormat="1" x14ac:dyDescent="0.25">
      <c r="A7749" s="1">
        <v>33357187.5</v>
      </c>
      <c r="B7749" s="1">
        <v>-73.400000000000006</v>
      </c>
      <c r="C7749" s="9">
        <f t="shared" si="1081"/>
        <v>-76.900000000000006</v>
      </c>
      <c r="D7749" s="9">
        <f t="shared" si="1082"/>
        <v>-40.552708919186699</v>
      </c>
      <c r="E7749" s="9">
        <f t="shared" si="1083"/>
        <v>8.8049948863873253E-5</v>
      </c>
      <c r="F7749" s="9">
        <f>Parametri!$F$4*(A7749/$D$9)^Parametri!$F$8</f>
        <v>85.106152596857299</v>
      </c>
      <c r="G7749" s="9">
        <f t="shared" si="1080"/>
        <v>-125.658861516044</v>
      </c>
      <c r="H7749" s="9">
        <f>Parametri!$M$4-10*LOG10(Parametri!$L$5/1000)-20*LOG10(A7749/1000000)</f>
        <v>22.546511434305472</v>
      </c>
      <c r="I7749" s="9">
        <f t="shared" si="1084"/>
        <v>-148.20537295034947</v>
      </c>
      <c r="J7749" s="10">
        <f t="shared" si="1085"/>
        <v>1.5116898774312647E-15</v>
      </c>
      <c r="K7749" s="14">
        <f>$D$6+'ADSL PSD'!$J7749*Parametri!$L$6+'17a PSD'!$J7749*Parametri!$L$7+$J7749*Parametri!$L$8</f>
        <v>1.0832510235885384E-10</v>
      </c>
      <c r="L7749" s="9">
        <f t="shared" si="1086"/>
        <v>-99.652708919186566</v>
      </c>
      <c r="M7749" s="9">
        <f t="shared" si="1087"/>
        <v>-26.006152596857433</v>
      </c>
      <c r="N7749" s="10">
        <f>HLOOKUP(M7749,Menu!$C$8:$AB$9,2,TRUE)</f>
        <v>0</v>
      </c>
      <c r="O7749" s="9">
        <f t="shared" si="1088"/>
        <v>-135.65270891918658</v>
      </c>
    </row>
    <row r="7750" spans="1:15" s="10" customFormat="1" x14ac:dyDescent="0.25">
      <c r="A7750" s="1">
        <v>33361500</v>
      </c>
      <c r="B7750" s="1">
        <v>-73.400000000000006</v>
      </c>
      <c r="C7750" s="9">
        <f t="shared" si="1081"/>
        <v>-76.900000000000006</v>
      </c>
      <c r="D7750" s="9">
        <f t="shared" si="1082"/>
        <v>-40.552708919186699</v>
      </c>
      <c r="E7750" s="9">
        <f t="shared" si="1083"/>
        <v>8.8049948863873253E-5</v>
      </c>
      <c r="F7750" s="9">
        <f>Parametri!$F$4*(A7750/$D$9)^Parametri!$F$8</f>
        <v>85.111653786391301</v>
      </c>
      <c r="G7750" s="9">
        <f t="shared" si="1080"/>
        <v>-125.664362705578</v>
      </c>
      <c r="H7750" s="9">
        <f>Parametri!$M$4-10*LOG10(Parametri!$L$5/1000)-20*LOG10(A7750/1000000)</f>
        <v>22.545388573514295</v>
      </c>
      <c r="I7750" s="9">
        <f t="shared" si="1084"/>
        <v>-148.2097512790923</v>
      </c>
      <c r="J7750" s="10">
        <f t="shared" si="1085"/>
        <v>1.5101666390902646E-15</v>
      </c>
      <c r="K7750" s="14">
        <f>$D$6+'ADSL PSD'!$J7750*Parametri!$L$6+'17a PSD'!$J7750*Parametri!$L$7+$J7750*Parametri!$L$8</f>
        <v>1.0832510235885384E-10</v>
      </c>
      <c r="L7750" s="9">
        <f t="shared" si="1086"/>
        <v>-99.652708919186566</v>
      </c>
      <c r="M7750" s="9">
        <f t="shared" si="1087"/>
        <v>-26.011653786391435</v>
      </c>
      <c r="N7750" s="10">
        <f>HLOOKUP(M7750,Menu!$C$8:$AB$9,2,TRUE)</f>
        <v>0</v>
      </c>
      <c r="O7750" s="9">
        <f t="shared" si="1088"/>
        <v>-135.65270891918658</v>
      </c>
    </row>
    <row r="7751" spans="1:15" s="10" customFormat="1" x14ac:dyDescent="0.25">
      <c r="A7751" s="1">
        <v>33365812.5</v>
      </c>
      <c r="B7751" s="1">
        <v>-73.400000000000006</v>
      </c>
      <c r="C7751" s="9">
        <f t="shared" si="1081"/>
        <v>-76.900000000000006</v>
      </c>
      <c r="D7751" s="9">
        <f t="shared" si="1082"/>
        <v>-40.552708919186699</v>
      </c>
      <c r="E7751" s="9">
        <f t="shared" si="1083"/>
        <v>8.8049948863873253E-5</v>
      </c>
      <c r="F7751" s="9">
        <f>Parametri!$F$4*(A7751/$D$9)^Parametri!$F$8</f>
        <v>85.117154620379054</v>
      </c>
      <c r="G7751" s="9">
        <f t="shared" si="1080"/>
        <v>-125.66986353956575</v>
      </c>
      <c r="H7751" s="9">
        <f>Parametri!$M$4-10*LOG10(Parametri!$L$5/1000)-20*LOG10(A7751/1000000)</f>
        <v>22.544265857861205</v>
      </c>
      <c r="I7751" s="9">
        <f t="shared" si="1084"/>
        <v>-148.21412939742697</v>
      </c>
      <c r="J7751" s="10">
        <f t="shared" si="1085"/>
        <v>1.508645008715534E-15</v>
      </c>
      <c r="K7751" s="14">
        <f>$D$6+'ADSL PSD'!$J7751*Parametri!$L$6+'17a PSD'!$J7751*Parametri!$L$7+$J7751*Parametri!$L$8</f>
        <v>1.0832510235885383E-10</v>
      </c>
      <c r="L7751" s="9">
        <f t="shared" si="1086"/>
        <v>-99.652708919186566</v>
      </c>
      <c r="M7751" s="9">
        <f t="shared" si="1087"/>
        <v>-26.017154620379188</v>
      </c>
      <c r="N7751" s="10">
        <f>HLOOKUP(M7751,Menu!$C$8:$AB$9,2,TRUE)</f>
        <v>0</v>
      </c>
      <c r="O7751" s="9">
        <f t="shared" si="1088"/>
        <v>-135.65270891918658</v>
      </c>
    </row>
    <row r="7752" spans="1:15" s="10" customFormat="1" x14ac:dyDescent="0.25">
      <c r="A7752" s="1">
        <v>33370125</v>
      </c>
      <c r="B7752" s="1">
        <v>-73.400000000000006</v>
      </c>
      <c r="C7752" s="9">
        <f t="shared" si="1081"/>
        <v>-76.900000000000006</v>
      </c>
      <c r="D7752" s="9">
        <f t="shared" si="1082"/>
        <v>-40.552708919186699</v>
      </c>
      <c r="E7752" s="9">
        <f t="shared" si="1083"/>
        <v>8.8049948863873253E-5</v>
      </c>
      <c r="F7752" s="9">
        <f>Parametri!$F$4*(A7752/$D$9)^Parametri!$F$8</f>
        <v>85.122655098889453</v>
      </c>
      <c r="G7752" s="9">
        <f t="shared" si="1080"/>
        <v>-125.67536401807615</v>
      </c>
      <c r="H7752" s="9">
        <f>Parametri!$M$4-10*LOG10(Parametri!$L$5/1000)-20*LOG10(A7752/1000000)</f>
        <v>22.543143287308677</v>
      </c>
      <c r="I7752" s="9">
        <f t="shared" si="1084"/>
        <v>-148.21850730538483</v>
      </c>
      <c r="J7752" s="10">
        <f t="shared" si="1085"/>
        <v>1.5071249845286531E-15</v>
      </c>
      <c r="K7752" s="14">
        <f>$D$6+'ADSL PSD'!$J7752*Parametri!$L$6+'17a PSD'!$J7752*Parametri!$L$7+$J7752*Parametri!$L$8</f>
        <v>1.0832510235885383E-10</v>
      </c>
      <c r="L7752" s="9">
        <f t="shared" si="1086"/>
        <v>-99.652708919186566</v>
      </c>
      <c r="M7752" s="9">
        <f t="shared" si="1087"/>
        <v>-26.022655098889587</v>
      </c>
      <c r="N7752" s="10">
        <f>HLOOKUP(M7752,Menu!$C$8:$AB$9,2,TRUE)</f>
        <v>0</v>
      </c>
      <c r="O7752" s="9">
        <f t="shared" si="1088"/>
        <v>-135.65270891918658</v>
      </c>
    </row>
    <row r="7753" spans="1:15" s="10" customFormat="1" x14ac:dyDescent="0.25">
      <c r="A7753" s="1">
        <v>33374437.5</v>
      </c>
      <c r="B7753" s="1">
        <v>-73.400000000000006</v>
      </c>
      <c r="C7753" s="9">
        <f t="shared" si="1081"/>
        <v>-76.900000000000006</v>
      </c>
      <c r="D7753" s="9">
        <f t="shared" si="1082"/>
        <v>-40.552708919186699</v>
      </c>
      <c r="E7753" s="9">
        <f t="shared" si="1083"/>
        <v>8.8049948863873253E-5</v>
      </c>
      <c r="F7753" s="9">
        <f>Parametri!$F$4*(A7753/$D$9)^Parametri!$F$8</f>
        <v>85.12815522199142</v>
      </c>
      <c r="G7753" s="9">
        <f t="shared" si="1080"/>
        <v>-125.68086414117812</v>
      </c>
      <c r="H7753" s="9">
        <f>Parametri!$M$4-10*LOG10(Parametri!$L$5/1000)-20*LOG10(A7753/1000000)</f>
        <v>22.542020861819225</v>
      </c>
      <c r="I7753" s="9">
        <f t="shared" si="1084"/>
        <v>-148.22288500299734</v>
      </c>
      <c r="J7753" s="10">
        <f t="shared" si="1085"/>
        <v>1.5056065647532081E-15</v>
      </c>
      <c r="K7753" s="14">
        <f>$D$6+'ADSL PSD'!$J7753*Parametri!$L$6+'17a PSD'!$J7753*Parametri!$L$7+$J7753*Parametri!$L$8</f>
        <v>1.0832510235885383E-10</v>
      </c>
      <c r="L7753" s="9">
        <f t="shared" si="1086"/>
        <v>-99.652708919186566</v>
      </c>
      <c r="M7753" s="9">
        <f t="shared" si="1087"/>
        <v>-26.028155221991554</v>
      </c>
      <c r="N7753" s="10">
        <f>HLOOKUP(M7753,Menu!$C$8:$AB$9,2,TRUE)</f>
        <v>0</v>
      </c>
      <c r="O7753" s="9">
        <f t="shared" si="1088"/>
        <v>-135.65270891918658</v>
      </c>
    </row>
    <row r="7754" spans="1:15" s="10" customFormat="1" x14ac:dyDescent="0.25">
      <c r="A7754" s="1">
        <v>33378750</v>
      </c>
      <c r="B7754" s="1">
        <v>-73.400000000000006</v>
      </c>
      <c r="C7754" s="9">
        <f t="shared" si="1081"/>
        <v>-76.900000000000006</v>
      </c>
      <c r="D7754" s="9">
        <f t="shared" si="1082"/>
        <v>-40.552708919186699</v>
      </c>
      <c r="E7754" s="9">
        <f t="shared" si="1083"/>
        <v>8.8049948863873253E-5</v>
      </c>
      <c r="F7754" s="9">
        <f>Parametri!$F$4*(A7754/$D$9)^Parametri!$F$8</f>
        <v>85.13365498975385</v>
      </c>
      <c r="G7754" s="9">
        <f t="shared" si="1080"/>
        <v>-125.68636390894055</v>
      </c>
      <c r="H7754" s="9">
        <f>Parametri!$M$4-10*LOG10(Parametri!$L$5/1000)-20*LOG10(A7754/1000000)</f>
        <v>22.54089858135535</v>
      </c>
      <c r="I7754" s="9">
        <f t="shared" si="1084"/>
        <v>-148.22726249029591</v>
      </c>
      <c r="J7754" s="10">
        <f t="shared" si="1085"/>
        <v>1.5040897476149045E-15</v>
      </c>
      <c r="K7754" s="14">
        <f>$D$6+'ADSL PSD'!$J7754*Parametri!$L$6+'17a PSD'!$J7754*Parametri!$L$7+$J7754*Parametri!$L$8</f>
        <v>1.0832510235885383E-10</v>
      </c>
      <c r="L7754" s="9">
        <f t="shared" si="1086"/>
        <v>-99.652708919186566</v>
      </c>
      <c r="M7754" s="9">
        <f t="shared" si="1087"/>
        <v>-26.033654989753984</v>
      </c>
      <c r="N7754" s="10">
        <f>HLOOKUP(M7754,Menu!$C$8:$AB$9,2,TRUE)</f>
        <v>0</v>
      </c>
      <c r="O7754" s="9">
        <f t="shared" si="1088"/>
        <v>-135.65270891918658</v>
      </c>
    </row>
    <row r="7755" spans="1:15" s="10" customFormat="1" x14ac:dyDescent="0.25">
      <c r="A7755" s="1">
        <v>33383062.5</v>
      </c>
      <c r="B7755" s="1">
        <v>-73.400000000000006</v>
      </c>
      <c r="C7755" s="9">
        <f t="shared" si="1081"/>
        <v>-76.900000000000006</v>
      </c>
      <c r="D7755" s="9">
        <f t="shared" si="1082"/>
        <v>-40.552708919186699</v>
      </c>
      <c r="E7755" s="9">
        <f t="shared" si="1083"/>
        <v>8.8049948863873253E-5</v>
      </c>
      <c r="F7755" s="9">
        <f>Parametri!$F$4*(A7755/$D$9)^Parametri!$F$8</f>
        <v>85.139154402245609</v>
      </c>
      <c r="G7755" s="9">
        <f t="shared" si="1080"/>
        <v>-125.69186332143231</v>
      </c>
      <c r="H7755" s="9">
        <f>Parametri!$M$4-10*LOG10(Parametri!$L$5/1000)-20*LOG10(A7755/1000000)</f>
        <v>22.539776445879586</v>
      </c>
      <c r="I7755" s="9">
        <f t="shared" si="1084"/>
        <v>-148.23163976731189</v>
      </c>
      <c r="J7755" s="10">
        <f t="shared" si="1085"/>
        <v>1.5025745313414584E-15</v>
      </c>
      <c r="K7755" s="14">
        <f>$D$6+'ADSL PSD'!$J7755*Parametri!$L$6+'17a PSD'!$J7755*Parametri!$L$7+$J7755*Parametri!$L$8</f>
        <v>1.0832510235885382E-10</v>
      </c>
      <c r="L7755" s="9">
        <f t="shared" si="1086"/>
        <v>-99.652708919186566</v>
      </c>
      <c r="M7755" s="9">
        <f t="shared" si="1087"/>
        <v>-26.039154402245742</v>
      </c>
      <c r="N7755" s="10">
        <f>HLOOKUP(M7755,Menu!$C$8:$AB$9,2,TRUE)</f>
        <v>0</v>
      </c>
      <c r="O7755" s="9">
        <f t="shared" si="1088"/>
        <v>-135.65270891918658</v>
      </c>
    </row>
    <row r="7756" spans="1:15" s="10" customFormat="1" x14ac:dyDescent="0.25">
      <c r="A7756" s="1">
        <v>33387375</v>
      </c>
      <c r="B7756" s="1">
        <v>-73.400000000000006</v>
      </c>
      <c r="C7756" s="9">
        <f t="shared" si="1081"/>
        <v>-76.900000000000006</v>
      </c>
      <c r="D7756" s="9">
        <f t="shared" si="1082"/>
        <v>-40.552708919186699</v>
      </c>
      <c r="E7756" s="9">
        <f t="shared" si="1083"/>
        <v>8.8049948863873253E-5</v>
      </c>
      <c r="F7756" s="9">
        <f>Parametri!$F$4*(A7756/$D$9)^Parametri!$F$8</f>
        <v>85.144653459535519</v>
      </c>
      <c r="G7756" s="9">
        <f t="shared" si="1080"/>
        <v>-125.69736237872222</v>
      </c>
      <c r="H7756" s="9">
        <f>Parametri!$M$4-10*LOG10(Parametri!$L$5/1000)-20*LOG10(A7756/1000000)</f>
        <v>22.538654455354475</v>
      </c>
      <c r="I7756" s="9">
        <f t="shared" si="1084"/>
        <v>-148.23601683407668</v>
      </c>
      <c r="J7756" s="10">
        <f t="shared" si="1085"/>
        <v>1.5010609141626786E-15</v>
      </c>
      <c r="K7756" s="14">
        <f>$D$6+'ADSL PSD'!$J7756*Parametri!$L$6+'17a PSD'!$J7756*Parametri!$L$7+$J7756*Parametri!$L$8</f>
        <v>1.0832510235885382E-10</v>
      </c>
      <c r="L7756" s="9">
        <f t="shared" si="1086"/>
        <v>-99.652708919186566</v>
      </c>
      <c r="M7756" s="9">
        <f t="shared" si="1087"/>
        <v>-26.044653459535652</v>
      </c>
      <c r="N7756" s="10">
        <f>HLOOKUP(M7756,Menu!$C$8:$AB$9,2,TRUE)</f>
        <v>0</v>
      </c>
      <c r="O7756" s="9">
        <f t="shared" si="1088"/>
        <v>-135.65270891918658</v>
      </c>
    </row>
    <row r="7757" spans="1:15" s="10" customFormat="1" x14ac:dyDescent="0.25">
      <c r="A7757" s="1">
        <v>33391687.5</v>
      </c>
      <c r="B7757" s="1">
        <v>-73.400000000000006</v>
      </c>
      <c r="C7757" s="9">
        <f t="shared" si="1081"/>
        <v>-76.900000000000006</v>
      </c>
      <c r="D7757" s="9">
        <f t="shared" si="1082"/>
        <v>-40.552708919186699</v>
      </c>
      <c r="E7757" s="9">
        <f t="shared" si="1083"/>
        <v>8.8049948863873253E-5</v>
      </c>
      <c r="F7757" s="9">
        <f>Parametri!$F$4*(A7757/$D$9)^Parametri!$F$8</f>
        <v>85.150152161692404</v>
      </c>
      <c r="G7757" s="9">
        <f t="shared" si="1080"/>
        <v>-125.7028610808791</v>
      </c>
      <c r="H7757" s="9">
        <f>Parametri!$M$4-10*LOG10(Parametri!$L$5/1000)-20*LOG10(A7757/1000000)</f>
        <v>22.537532609742573</v>
      </c>
      <c r="I7757" s="9">
        <f t="shared" si="1084"/>
        <v>-148.24039369062169</v>
      </c>
      <c r="J7757" s="10">
        <f t="shared" si="1085"/>
        <v>1.4995488943103806E-15</v>
      </c>
      <c r="K7757" s="14">
        <f>$D$6+'ADSL PSD'!$J7757*Parametri!$L$6+'17a PSD'!$J7757*Parametri!$L$7+$J7757*Parametri!$L$8</f>
        <v>1.0832510235885382E-10</v>
      </c>
      <c r="L7757" s="9">
        <f t="shared" si="1086"/>
        <v>-99.652708919186566</v>
      </c>
      <c r="M7757" s="9">
        <f t="shared" si="1087"/>
        <v>-26.050152161692537</v>
      </c>
      <c r="N7757" s="10">
        <f>HLOOKUP(M7757,Menu!$C$8:$AB$9,2,TRUE)</f>
        <v>0</v>
      </c>
      <c r="O7757" s="9">
        <f t="shared" si="1088"/>
        <v>-135.65270891918658</v>
      </c>
    </row>
    <row r="7758" spans="1:15" s="10" customFormat="1" x14ac:dyDescent="0.25">
      <c r="A7758" s="1">
        <v>33396000</v>
      </c>
      <c r="B7758" s="1">
        <v>-73.400000000000006</v>
      </c>
      <c r="C7758" s="9">
        <f t="shared" si="1081"/>
        <v>-76.900000000000006</v>
      </c>
      <c r="D7758" s="9">
        <f t="shared" si="1082"/>
        <v>-40.552708919186699</v>
      </c>
      <c r="E7758" s="9">
        <f t="shared" si="1083"/>
        <v>8.8049948863873253E-5</v>
      </c>
      <c r="F7758" s="9">
        <f>Parametri!$F$4*(A7758/$D$9)^Parametri!$F$8</f>
        <v>85.155650508785072</v>
      </c>
      <c r="G7758" s="9">
        <f t="shared" si="1080"/>
        <v>-125.70835942797177</v>
      </c>
      <c r="H7758" s="9">
        <f>Parametri!$M$4-10*LOG10(Parametri!$L$5/1000)-20*LOG10(A7758/1000000)</f>
        <v>22.536410909006456</v>
      </c>
      <c r="I7758" s="9">
        <f t="shared" si="1084"/>
        <v>-148.24477033697823</v>
      </c>
      <c r="J7758" s="10">
        <f t="shared" si="1085"/>
        <v>1.4980384700184679E-15</v>
      </c>
      <c r="K7758" s="14">
        <f>$D$6+'ADSL PSD'!$J7758*Parametri!$L$6+'17a PSD'!$J7758*Parametri!$L$7+$J7758*Parametri!$L$8</f>
        <v>1.0832510235885382E-10</v>
      </c>
      <c r="L7758" s="9">
        <f t="shared" si="1086"/>
        <v>-99.652708919186566</v>
      </c>
      <c r="M7758" s="9">
        <f t="shared" si="1087"/>
        <v>-26.055650508785206</v>
      </c>
      <c r="N7758" s="10">
        <f>HLOOKUP(M7758,Menu!$C$8:$AB$9,2,TRUE)</f>
        <v>0</v>
      </c>
      <c r="O7758" s="9">
        <f t="shared" si="1088"/>
        <v>-135.65270891918658</v>
      </c>
    </row>
    <row r="7759" spans="1:15" s="10" customFormat="1" x14ac:dyDescent="0.25">
      <c r="A7759" s="1">
        <v>33400312.5</v>
      </c>
      <c r="B7759" s="1">
        <v>-73.400000000000006</v>
      </c>
      <c r="C7759" s="9">
        <f t="shared" si="1081"/>
        <v>-76.900000000000006</v>
      </c>
      <c r="D7759" s="9">
        <f t="shared" si="1082"/>
        <v>-40.552708919186699</v>
      </c>
      <c r="E7759" s="9">
        <f t="shared" si="1083"/>
        <v>8.8049948863873253E-5</v>
      </c>
      <c r="F7759" s="9">
        <f>Parametri!$F$4*(A7759/$D$9)^Parametri!$F$8</f>
        <v>85.161148500882263</v>
      </c>
      <c r="G7759" s="9">
        <f t="shared" ref="G7759:G7822" si="1089">D7759-F7759</f>
        <v>-125.71385742006896</v>
      </c>
      <c r="H7759" s="9">
        <f>Parametri!$M$4-10*LOG10(Parametri!$L$5/1000)-20*LOG10(A7759/1000000)</f>
        <v>22.535289353108709</v>
      </c>
      <c r="I7759" s="9">
        <f t="shared" si="1084"/>
        <v>-148.24914677317767</v>
      </c>
      <c r="J7759" s="10">
        <f t="shared" si="1085"/>
        <v>1.4965296395228756E-15</v>
      </c>
      <c r="K7759" s="14">
        <f>$D$6+'ADSL PSD'!$J7759*Parametri!$L$6+'17a PSD'!$J7759*Parametri!$L$7+$J7759*Parametri!$L$8</f>
        <v>1.0832510235885381E-10</v>
      </c>
      <c r="L7759" s="9">
        <f t="shared" si="1086"/>
        <v>-99.652708919186566</v>
      </c>
      <c r="M7759" s="9">
        <f t="shared" si="1087"/>
        <v>-26.061148500882396</v>
      </c>
      <c r="N7759" s="10">
        <f>HLOOKUP(M7759,Menu!$C$8:$AB$9,2,TRUE)</f>
        <v>0</v>
      </c>
      <c r="O7759" s="9">
        <f t="shared" si="1088"/>
        <v>-135.65270891918658</v>
      </c>
    </row>
    <row r="7760" spans="1:15" s="10" customFormat="1" x14ac:dyDescent="0.25">
      <c r="A7760" s="1">
        <v>33404625</v>
      </c>
      <c r="B7760" s="1">
        <v>-73.400000000000006</v>
      </c>
      <c r="C7760" s="9">
        <f t="shared" ref="C7760:C7823" si="1090">B7760-3.5</f>
        <v>-76.900000000000006</v>
      </c>
      <c r="D7760" s="9">
        <f t="shared" ref="D7760:D7823" si="1091">C7760+$D$2</f>
        <v>-40.552708919186699</v>
      </c>
      <c r="E7760" s="9">
        <f t="shared" ref="E7760:E7823" si="1092">10^(D7760/10)</f>
        <v>8.8049948863873253E-5</v>
      </c>
      <c r="F7760" s="9">
        <f>Parametri!$F$4*(A7760/$D$9)^Parametri!$F$8</f>
        <v>85.166646138052769</v>
      </c>
      <c r="G7760" s="9">
        <f t="shared" si="1089"/>
        <v>-125.71935505723947</v>
      </c>
      <c r="H7760" s="9">
        <f>Parametri!$M$4-10*LOG10(Parametri!$L$5/1000)-20*LOG10(A7760/1000000)</f>
        <v>22.534167942011919</v>
      </c>
      <c r="I7760" s="9">
        <f t="shared" ref="I7760:I7823" si="1093">G7760-H7760</f>
        <v>-148.2535229992514</v>
      </c>
      <c r="J7760" s="10">
        <f t="shared" ref="J7760:J7823" si="1094">10^(I7760/10)</f>
        <v>1.4950224010615703E-15</v>
      </c>
      <c r="K7760" s="14">
        <f>$D$6+'ADSL PSD'!$J7760*Parametri!$L$6+'17a PSD'!$J7760*Parametri!$L$7+$J7760*Parametri!$L$8</f>
        <v>1.0832510235885381E-10</v>
      </c>
      <c r="L7760" s="9">
        <f t="shared" ref="L7760:L7823" si="1095">10*LOG10(K7760)</f>
        <v>-99.652708919186566</v>
      </c>
      <c r="M7760" s="9">
        <f t="shared" ref="M7760:M7823" si="1096">G7760-L7760</f>
        <v>-26.066646138052903</v>
      </c>
      <c r="N7760" s="10">
        <f>HLOOKUP(M7760,Menu!$C$8:$AB$9,2,TRUE)</f>
        <v>0</v>
      </c>
      <c r="O7760" s="9">
        <f t="shared" ref="O7760:O7823" si="1097">L7760-36</f>
        <v>-135.65270891918658</v>
      </c>
    </row>
    <row r="7761" spans="1:15" s="10" customFormat="1" x14ac:dyDescent="0.25">
      <c r="A7761" s="1">
        <v>33408937.5</v>
      </c>
      <c r="B7761" s="1">
        <v>-73.400000000000006</v>
      </c>
      <c r="C7761" s="9">
        <f t="shared" si="1090"/>
        <v>-76.900000000000006</v>
      </c>
      <c r="D7761" s="9">
        <f t="shared" si="1091"/>
        <v>-40.552708919186699</v>
      </c>
      <c r="E7761" s="9">
        <f t="shared" si="1092"/>
        <v>8.8049948863873253E-5</v>
      </c>
      <c r="F7761" s="9">
        <f>Parametri!$F$4*(A7761/$D$9)^Parametri!$F$8</f>
        <v>85.172143420365288</v>
      </c>
      <c r="G7761" s="9">
        <f t="shared" si="1089"/>
        <v>-125.72485233955199</v>
      </c>
      <c r="H7761" s="9">
        <f>Parametri!$M$4-10*LOG10(Parametri!$L$5/1000)-20*LOG10(A7761/1000000)</f>
        <v>22.533046675678726</v>
      </c>
      <c r="I7761" s="9">
        <f t="shared" si="1093"/>
        <v>-148.25789901523072</v>
      </c>
      <c r="J7761" s="10">
        <f t="shared" si="1094"/>
        <v>1.493516752874577E-15</v>
      </c>
      <c r="K7761" s="14">
        <f>$D$6+'ADSL PSD'!$J7761*Parametri!$L$6+'17a PSD'!$J7761*Parametri!$L$7+$J7761*Parametri!$L$8</f>
        <v>1.0832510235885381E-10</v>
      </c>
      <c r="L7761" s="9">
        <f t="shared" si="1095"/>
        <v>-99.652708919186566</v>
      </c>
      <c r="M7761" s="9">
        <f t="shared" si="1096"/>
        <v>-26.072143420365421</v>
      </c>
      <c r="N7761" s="10">
        <f>HLOOKUP(M7761,Menu!$C$8:$AB$9,2,TRUE)</f>
        <v>0</v>
      </c>
      <c r="O7761" s="9">
        <f t="shared" si="1097"/>
        <v>-135.65270891918658</v>
      </c>
    </row>
    <row r="7762" spans="1:15" s="10" customFormat="1" x14ac:dyDescent="0.25">
      <c r="A7762" s="1">
        <v>33413250</v>
      </c>
      <c r="B7762" s="1">
        <v>-73.400000000000006</v>
      </c>
      <c r="C7762" s="9">
        <f t="shared" si="1090"/>
        <v>-76.900000000000006</v>
      </c>
      <c r="D7762" s="9">
        <f t="shared" si="1091"/>
        <v>-40.552708919186699</v>
      </c>
      <c r="E7762" s="9">
        <f t="shared" si="1092"/>
        <v>8.8049948863873253E-5</v>
      </c>
      <c r="F7762" s="9">
        <f>Parametri!$F$4*(A7762/$D$9)^Parametri!$F$8</f>
        <v>85.177640347888556</v>
      </c>
      <c r="G7762" s="9">
        <f t="shared" si="1089"/>
        <v>-125.73034926707525</v>
      </c>
      <c r="H7762" s="9">
        <f>Parametri!$M$4-10*LOG10(Parametri!$L$5/1000)-20*LOG10(A7762/1000000)</f>
        <v>22.531925554071741</v>
      </c>
      <c r="I7762" s="9">
        <f t="shared" si="1093"/>
        <v>-148.262274821147</v>
      </c>
      <c r="J7762" s="10">
        <f t="shared" si="1094"/>
        <v>1.4920126932039466E-15</v>
      </c>
      <c r="K7762" s="14">
        <f>$D$6+'ADSL PSD'!$J7762*Parametri!$L$6+'17a PSD'!$J7762*Parametri!$L$7+$J7762*Parametri!$L$8</f>
        <v>1.0832510235885381E-10</v>
      </c>
      <c r="L7762" s="9">
        <f t="shared" si="1095"/>
        <v>-99.652708919186566</v>
      </c>
      <c r="M7762" s="9">
        <f t="shared" si="1096"/>
        <v>-26.077640347888689</v>
      </c>
      <c r="N7762" s="10">
        <f>HLOOKUP(M7762,Menu!$C$8:$AB$9,2,TRUE)</f>
        <v>0</v>
      </c>
      <c r="O7762" s="9">
        <f t="shared" si="1097"/>
        <v>-135.65270891918658</v>
      </c>
    </row>
    <row r="7763" spans="1:15" s="10" customFormat="1" x14ac:dyDescent="0.25">
      <c r="A7763" s="1">
        <v>33417562.5</v>
      </c>
      <c r="B7763" s="1">
        <v>-73.400000000000006</v>
      </c>
      <c r="C7763" s="9">
        <f t="shared" si="1090"/>
        <v>-76.900000000000006</v>
      </c>
      <c r="D7763" s="9">
        <f t="shared" si="1091"/>
        <v>-40.552708919186699</v>
      </c>
      <c r="E7763" s="9">
        <f t="shared" si="1092"/>
        <v>8.8049948863873253E-5</v>
      </c>
      <c r="F7763" s="9">
        <f>Parametri!$F$4*(A7763/$D$9)^Parametri!$F$8</f>
        <v>85.183136920691211</v>
      </c>
      <c r="G7763" s="9">
        <f t="shared" si="1089"/>
        <v>-125.73584583987791</v>
      </c>
      <c r="H7763" s="9">
        <f>Parametri!$M$4-10*LOG10(Parametri!$L$5/1000)-20*LOG10(A7763/1000000)</f>
        <v>22.53080457715361</v>
      </c>
      <c r="I7763" s="9">
        <f t="shared" si="1093"/>
        <v>-148.26665041703151</v>
      </c>
      <c r="J7763" s="10">
        <f t="shared" si="1094"/>
        <v>1.4905102202937846E-15</v>
      </c>
      <c r="K7763" s="14">
        <f>$D$6+'ADSL PSD'!$J7763*Parametri!$L$6+'17a PSD'!$J7763*Parametri!$L$7+$J7763*Parametri!$L$8</f>
        <v>1.0832510235885379E-10</v>
      </c>
      <c r="L7763" s="9">
        <f t="shared" si="1095"/>
        <v>-99.652708919186566</v>
      </c>
      <c r="M7763" s="9">
        <f t="shared" si="1096"/>
        <v>-26.083136920691345</v>
      </c>
      <c r="N7763" s="10">
        <f>HLOOKUP(M7763,Menu!$C$8:$AB$9,2,TRUE)</f>
        <v>0</v>
      </c>
      <c r="O7763" s="9">
        <f t="shared" si="1097"/>
        <v>-135.65270891918658</v>
      </c>
    </row>
    <row r="7764" spans="1:15" s="10" customFormat="1" x14ac:dyDescent="0.25">
      <c r="A7764" s="1">
        <v>33421875</v>
      </c>
      <c r="B7764" s="1">
        <v>-73.400000000000006</v>
      </c>
      <c r="C7764" s="9">
        <f t="shared" si="1090"/>
        <v>-76.900000000000006</v>
      </c>
      <c r="D7764" s="9">
        <f t="shared" si="1091"/>
        <v>-40.552708919186699</v>
      </c>
      <c r="E7764" s="9">
        <f t="shared" si="1092"/>
        <v>8.8049948863873253E-5</v>
      </c>
      <c r="F7764" s="9">
        <f>Parametri!$F$4*(A7764/$D$9)^Parametri!$F$8</f>
        <v>85.188633138841951</v>
      </c>
      <c r="G7764" s="9">
        <f t="shared" si="1089"/>
        <v>-125.74134205802865</v>
      </c>
      <c r="H7764" s="9">
        <f>Parametri!$M$4-10*LOG10(Parametri!$L$5/1000)-20*LOG10(A7764/1000000)</f>
        <v>22.529683744886995</v>
      </c>
      <c r="I7764" s="9">
        <f t="shared" si="1093"/>
        <v>-148.27102580291563</v>
      </c>
      <c r="J7764" s="10">
        <f t="shared" si="1094"/>
        <v>1.4890093323902166E-15</v>
      </c>
      <c r="K7764" s="14">
        <f>$D$6+'ADSL PSD'!$J7764*Parametri!$L$6+'17a PSD'!$J7764*Parametri!$L$7+$J7764*Parametri!$L$8</f>
        <v>1.0832510235885379E-10</v>
      </c>
      <c r="L7764" s="9">
        <f t="shared" si="1095"/>
        <v>-99.652708919186566</v>
      </c>
      <c r="M7764" s="9">
        <f t="shared" si="1096"/>
        <v>-26.088633138842084</v>
      </c>
      <c r="N7764" s="10">
        <f>HLOOKUP(M7764,Menu!$C$8:$AB$9,2,TRUE)</f>
        <v>0</v>
      </c>
      <c r="O7764" s="9">
        <f t="shared" si="1097"/>
        <v>-135.65270891918658</v>
      </c>
    </row>
    <row r="7765" spans="1:15" s="10" customFormat="1" x14ac:dyDescent="0.25">
      <c r="A7765" s="1">
        <v>33426187.5</v>
      </c>
      <c r="B7765" s="1">
        <v>-73.400000000000006</v>
      </c>
      <c r="C7765" s="9">
        <f t="shared" si="1090"/>
        <v>-76.900000000000006</v>
      </c>
      <c r="D7765" s="9">
        <f t="shared" si="1091"/>
        <v>-40.552708919186699</v>
      </c>
      <c r="E7765" s="9">
        <f t="shared" si="1092"/>
        <v>8.8049948863873253E-5</v>
      </c>
      <c r="F7765" s="9">
        <f>Parametri!$F$4*(A7765/$D$9)^Parametri!$F$8</f>
        <v>85.194129002409426</v>
      </c>
      <c r="G7765" s="9">
        <f t="shared" si="1089"/>
        <v>-125.74683792159612</v>
      </c>
      <c r="H7765" s="9">
        <f>Parametri!$M$4-10*LOG10(Parametri!$L$5/1000)-20*LOG10(A7765/1000000)</f>
        <v>22.528563057234571</v>
      </c>
      <c r="I7765" s="9">
        <f t="shared" si="1093"/>
        <v>-148.2754009788307</v>
      </c>
      <c r="J7765" s="10">
        <f t="shared" si="1094"/>
        <v>1.4875100277413536E-15</v>
      </c>
      <c r="K7765" s="14">
        <f>$D$6+'ADSL PSD'!$J7765*Parametri!$L$6+'17a PSD'!$J7765*Parametri!$L$7+$J7765*Parametri!$L$8</f>
        <v>1.0832510235885379E-10</v>
      </c>
      <c r="L7765" s="9">
        <f t="shared" si="1095"/>
        <v>-99.652708919186566</v>
      </c>
      <c r="M7765" s="9">
        <f t="shared" si="1096"/>
        <v>-26.094129002409559</v>
      </c>
      <c r="N7765" s="10">
        <f>HLOOKUP(M7765,Menu!$C$8:$AB$9,2,TRUE)</f>
        <v>0</v>
      </c>
      <c r="O7765" s="9">
        <f t="shared" si="1097"/>
        <v>-135.65270891918658</v>
      </c>
    </row>
    <row r="7766" spans="1:15" s="10" customFormat="1" x14ac:dyDescent="0.25">
      <c r="A7766" s="1">
        <v>33430500</v>
      </c>
      <c r="B7766" s="1">
        <v>-73.400000000000006</v>
      </c>
      <c r="C7766" s="9">
        <f t="shared" si="1090"/>
        <v>-76.900000000000006</v>
      </c>
      <c r="D7766" s="9">
        <f t="shared" si="1091"/>
        <v>-40.552708919186699</v>
      </c>
      <c r="E7766" s="9">
        <f t="shared" si="1092"/>
        <v>8.8049948863873253E-5</v>
      </c>
      <c r="F7766" s="9">
        <f>Parametri!$F$4*(A7766/$D$9)^Parametri!$F$8</f>
        <v>85.199624511462233</v>
      </c>
      <c r="G7766" s="9">
        <f t="shared" si="1089"/>
        <v>-125.75233343064893</v>
      </c>
      <c r="H7766" s="9">
        <f>Parametri!$M$4-10*LOG10(Parametri!$L$5/1000)-20*LOG10(A7766/1000000)</f>
        <v>22.52744251415902</v>
      </c>
      <c r="I7766" s="9">
        <f t="shared" si="1093"/>
        <v>-148.27977594480797</v>
      </c>
      <c r="J7766" s="10">
        <f t="shared" si="1094"/>
        <v>1.4860123045974394E-15</v>
      </c>
      <c r="K7766" s="14">
        <f>$D$6+'ADSL PSD'!$J7766*Parametri!$L$6+'17a PSD'!$J7766*Parametri!$L$7+$J7766*Parametri!$L$8</f>
        <v>1.0832510235885379E-10</v>
      </c>
      <c r="L7766" s="9">
        <f t="shared" si="1095"/>
        <v>-99.652708919186566</v>
      </c>
      <c r="M7766" s="9">
        <f t="shared" si="1096"/>
        <v>-26.099624511462366</v>
      </c>
      <c r="N7766" s="10">
        <f>HLOOKUP(M7766,Menu!$C$8:$AB$9,2,TRUE)</f>
        <v>0</v>
      </c>
      <c r="O7766" s="9">
        <f t="shared" si="1097"/>
        <v>-135.65270891918658</v>
      </c>
    </row>
    <row r="7767" spans="1:15" s="10" customFormat="1" x14ac:dyDescent="0.25">
      <c r="A7767" s="1">
        <v>33434812.5</v>
      </c>
      <c r="B7767" s="1">
        <v>-73.400000000000006</v>
      </c>
      <c r="C7767" s="9">
        <f t="shared" si="1090"/>
        <v>-76.900000000000006</v>
      </c>
      <c r="D7767" s="9">
        <f t="shared" si="1091"/>
        <v>-40.552708919186699</v>
      </c>
      <c r="E7767" s="9">
        <f t="shared" si="1092"/>
        <v>8.8049948863873253E-5</v>
      </c>
      <c r="F7767" s="9">
        <f>Parametri!$F$4*(A7767/$D$9)^Parametri!$F$8</f>
        <v>85.205119666068953</v>
      </c>
      <c r="G7767" s="9">
        <f t="shared" si="1089"/>
        <v>-125.75782858525565</v>
      </c>
      <c r="H7767" s="9">
        <f>Parametri!$M$4-10*LOG10(Parametri!$L$5/1000)-20*LOG10(A7767/1000000)</f>
        <v>22.526322115623053</v>
      </c>
      <c r="I7767" s="9">
        <f t="shared" si="1093"/>
        <v>-148.28415070087871</v>
      </c>
      <c r="J7767" s="10">
        <f t="shared" si="1094"/>
        <v>1.4845161612106562E-15</v>
      </c>
      <c r="K7767" s="14">
        <f>$D$6+'ADSL PSD'!$J7767*Parametri!$L$6+'17a PSD'!$J7767*Parametri!$L$7+$J7767*Parametri!$L$8</f>
        <v>1.0832510235885378E-10</v>
      </c>
      <c r="L7767" s="9">
        <f t="shared" si="1095"/>
        <v>-99.652708919186566</v>
      </c>
      <c r="M7767" s="9">
        <f t="shared" si="1096"/>
        <v>-26.105119666069086</v>
      </c>
      <c r="N7767" s="10">
        <f>HLOOKUP(M7767,Menu!$C$8:$AB$9,2,TRUE)</f>
        <v>0</v>
      </c>
      <c r="O7767" s="9">
        <f t="shared" si="1097"/>
        <v>-135.65270891918658</v>
      </c>
    </row>
    <row r="7768" spans="1:15" s="10" customFormat="1" x14ac:dyDescent="0.25">
      <c r="A7768" s="1">
        <v>33439125</v>
      </c>
      <c r="B7768" s="1">
        <v>-73.400000000000006</v>
      </c>
      <c r="C7768" s="9">
        <f t="shared" si="1090"/>
        <v>-76.900000000000006</v>
      </c>
      <c r="D7768" s="9">
        <f t="shared" si="1091"/>
        <v>-40.552708919186699</v>
      </c>
      <c r="E7768" s="9">
        <f t="shared" si="1092"/>
        <v>8.8049948863873253E-5</v>
      </c>
      <c r="F7768" s="9">
        <f>Parametri!$F$4*(A7768/$D$9)^Parametri!$F$8</f>
        <v>85.210614466298196</v>
      </c>
      <c r="G7768" s="9">
        <f t="shared" si="1089"/>
        <v>-125.7633233854849</v>
      </c>
      <c r="H7768" s="9">
        <f>Parametri!$M$4-10*LOG10(Parametri!$L$5/1000)-20*LOG10(A7768/1000000)</f>
        <v>22.525201861589377</v>
      </c>
      <c r="I7768" s="9">
        <f t="shared" si="1093"/>
        <v>-148.28852524707426</v>
      </c>
      <c r="J7768" s="10">
        <f t="shared" si="1094"/>
        <v>1.4830215958352596E-15</v>
      </c>
      <c r="K7768" s="14">
        <f>$D$6+'ADSL PSD'!$J7768*Parametri!$L$6+'17a PSD'!$J7768*Parametri!$L$7+$J7768*Parametri!$L$8</f>
        <v>1.0832510235885378E-10</v>
      </c>
      <c r="L7768" s="9">
        <f t="shared" si="1095"/>
        <v>-99.652708919186566</v>
      </c>
      <c r="M7768" s="9">
        <f t="shared" si="1096"/>
        <v>-26.11061446629833</v>
      </c>
      <c r="N7768" s="10">
        <f>HLOOKUP(M7768,Menu!$C$8:$AB$9,2,TRUE)</f>
        <v>0</v>
      </c>
      <c r="O7768" s="9">
        <f t="shared" si="1097"/>
        <v>-135.65270891918658</v>
      </c>
    </row>
    <row r="7769" spans="1:15" s="10" customFormat="1" x14ac:dyDescent="0.25">
      <c r="A7769" s="1">
        <v>33443437.5</v>
      </c>
      <c r="B7769" s="1">
        <v>-73.400000000000006</v>
      </c>
      <c r="C7769" s="9">
        <f t="shared" si="1090"/>
        <v>-76.900000000000006</v>
      </c>
      <c r="D7769" s="9">
        <f t="shared" si="1091"/>
        <v>-40.552708919186699</v>
      </c>
      <c r="E7769" s="9">
        <f t="shared" si="1092"/>
        <v>8.8049948863873253E-5</v>
      </c>
      <c r="F7769" s="9">
        <f>Parametri!$F$4*(A7769/$D$9)^Parametri!$F$8</f>
        <v>85.216108912218488</v>
      </c>
      <c r="G7769" s="9">
        <f t="shared" si="1089"/>
        <v>-125.76881783140519</v>
      </c>
      <c r="H7769" s="9">
        <f>Parametri!$M$4-10*LOG10(Parametri!$L$5/1000)-20*LOG10(A7769/1000000)</f>
        <v>22.524081752020727</v>
      </c>
      <c r="I7769" s="9">
        <f t="shared" si="1093"/>
        <v>-148.29289958342591</v>
      </c>
      <c r="J7769" s="10">
        <f t="shared" si="1094"/>
        <v>1.4815286067274724E-15</v>
      </c>
      <c r="K7769" s="14">
        <f>$D$6+'ADSL PSD'!$J7769*Parametri!$L$6+'17a PSD'!$J7769*Parametri!$L$7+$J7769*Parametri!$L$8</f>
        <v>1.0832510235885378E-10</v>
      </c>
      <c r="L7769" s="9">
        <f t="shared" si="1095"/>
        <v>-99.652708919186566</v>
      </c>
      <c r="M7769" s="9">
        <f t="shared" si="1096"/>
        <v>-26.116108912218621</v>
      </c>
      <c r="N7769" s="10">
        <f>HLOOKUP(M7769,Menu!$C$8:$AB$9,2,TRUE)</f>
        <v>0</v>
      </c>
      <c r="O7769" s="9">
        <f t="shared" si="1097"/>
        <v>-135.65270891918658</v>
      </c>
    </row>
    <row r="7770" spans="1:15" s="10" customFormat="1" x14ac:dyDescent="0.25">
      <c r="A7770" s="1">
        <v>33447750</v>
      </c>
      <c r="B7770" s="1">
        <v>-73.400000000000006</v>
      </c>
      <c r="C7770" s="9">
        <f t="shared" si="1090"/>
        <v>-76.900000000000006</v>
      </c>
      <c r="D7770" s="9">
        <f t="shared" si="1091"/>
        <v>-40.552708919186699</v>
      </c>
      <c r="E7770" s="9">
        <f t="shared" si="1092"/>
        <v>8.8049948863873253E-5</v>
      </c>
      <c r="F7770" s="9">
        <f>Parametri!$F$4*(A7770/$D$9)^Parametri!$F$8</f>
        <v>85.221603003898366</v>
      </c>
      <c r="G7770" s="9">
        <f t="shared" si="1089"/>
        <v>-125.77431192308507</v>
      </c>
      <c r="H7770" s="9">
        <f>Parametri!$M$4-10*LOG10(Parametri!$L$5/1000)-20*LOG10(A7770/1000000)</f>
        <v>22.522961786879847</v>
      </c>
      <c r="I7770" s="9">
        <f t="shared" si="1093"/>
        <v>-148.29727370996491</v>
      </c>
      <c r="J7770" s="10">
        <f t="shared" si="1094"/>
        <v>1.4800371921456056E-15</v>
      </c>
      <c r="K7770" s="14">
        <f>$D$6+'ADSL PSD'!$J7770*Parametri!$L$6+'17a PSD'!$J7770*Parametri!$L$7+$J7770*Parametri!$L$8</f>
        <v>1.0832510235885378E-10</v>
      </c>
      <c r="L7770" s="9">
        <f t="shared" si="1095"/>
        <v>-99.652708919186566</v>
      </c>
      <c r="M7770" s="9">
        <f t="shared" si="1096"/>
        <v>-26.1216030038985</v>
      </c>
      <c r="N7770" s="10">
        <f>HLOOKUP(M7770,Menu!$C$8:$AB$9,2,TRUE)</f>
        <v>0</v>
      </c>
      <c r="O7770" s="9">
        <f t="shared" si="1097"/>
        <v>-135.65270891918658</v>
      </c>
    </row>
    <row r="7771" spans="1:15" s="10" customFormat="1" x14ac:dyDescent="0.25">
      <c r="A7771" s="1">
        <v>33452062.5</v>
      </c>
      <c r="B7771" s="1">
        <v>-73.400000000000006</v>
      </c>
      <c r="C7771" s="9">
        <f t="shared" si="1090"/>
        <v>-76.900000000000006</v>
      </c>
      <c r="D7771" s="9">
        <f t="shared" si="1091"/>
        <v>-40.552708919186699</v>
      </c>
      <c r="E7771" s="9">
        <f t="shared" si="1092"/>
        <v>8.8049948863873253E-5</v>
      </c>
      <c r="F7771" s="9">
        <f>Parametri!$F$4*(A7771/$D$9)^Parametri!$F$8</f>
        <v>85.227096741406328</v>
      </c>
      <c r="G7771" s="9">
        <f t="shared" si="1089"/>
        <v>-125.77980566059303</v>
      </c>
      <c r="H7771" s="9">
        <f>Parametri!$M$4-10*LOG10(Parametri!$L$5/1000)-20*LOG10(A7771/1000000)</f>
        <v>22.521841966129497</v>
      </c>
      <c r="I7771" s="9">
        <f t="shared" si="1093"/>
        <v>-148.30164762672251</v>
      </c>
      <c r="J7771" s="10">
        <f t="shared" si="1094"/>
        <v>1.4785473503499322E-15</v>
      </c>
      <c r="K7771" s="14">
        <f>$D$6+'ADSL PSD'!$J7771*Parametri!$L$6+'17a PSD'!$J7771*Parametri!$L$7+$J7771*Parametri!$L$8</f>
        <v>1.0832510235885377E-10</v>
      </c>
      <c r="L7771" s="9">
        <f t="shared" si="1095"/>
        <v>-99.652708919186566</v>
      </c>
      <c r="M7771" s="9">
        <f t="shared" si="1096"/>
        <v>-26.127096741406461</v>
      </c>
      <c r="N7771" s="10">
        <f>HLOOKUP(M7771,Menu!$C$8:$AB$9,2,TRUE)</f>
        <v>0</v>
      </c>
      <c r="O7771" s="9">
        <f t="shared" si="1097"/>
        <v>-135.65270891918658</v>
      </c>
    </row>
    <row r="7772" spans="1:15" s="10" customFormat="1" x14ac:dyDescent="0.25">
      <c r="A7772" s="1">
        <v>33456375</v>
      </c>
      <c r="B7772" s="1">
        <v>-73.400000000000006</v>
      </c>
      <c r="C7772" s="9">
        <f t="shared" si="1090"/>
        <v>-76.900000000000006</v>
      </c>
      <c r="D7772" s="9">
        <f t="shared" si="1091"/>
        <v>-40.552708919186699</v>
      </c>
      <c r="E7772" s="9">
        <f t="shared" si="1092"/>
        <v>8.8049948863873253E-5</v>
      </c>
      <c r="F7772" s="9">
        <f>Parametri!$F$4*(A7772/$D$9)^Parametri!$F$8</f>
        <v>85.232590124810898</v>
      </c>
      <c r="G7772" s="9">
        <f t="shared" si="1089"/>
        <v>-125.7852990439976</v>
      </c>
      <c r="H7772" s="9">
        <f>Parametri!$M$4-10*LOG10(Parametri!$L$5/1000)-20*LOG10(A7772/1000000)</f>
        <v>22.520722289732447</v>
      </c>
      <c r="I7772" s="9">
        <f t="shared" si="1093"/>
        <v>-148.30602133373003</v>
      </c>
      <c r="J7772" s="10">
        <f t="shared" si="1094"/>
        <v>1.4770590796027475E-15</v>
      </c>
      <c r="K7772" s="14">
        <f>$D$6+'ADSL PSD'!$J7772*Parametri!$L$6+'17a PSD'!$J7772*Parametri!$L$7+$J7772*Parametri!$L$8</f>
        <v>1.0832510235885377E-10</v>
      </c>
      <c r="L7772" s="9">
        <f t="shared" si="1095"/>
        <v>-99.652708919186566</v>
      </c>
      <c r="M7772" s="9">
        <f t="shared" si="1096"/>
        <v>-26.132590124811031</v>
      </c>
      <c r="N7772" s="10">
        <f>HLOOKUP(M7772,Menu!$C$8:$AB$9,2,TRUE)</f>
        <v>0</v>
      </c>
      <c r="O7772" s="9">
        <f t="shared" si="1097"/>
        <v>-135.65270891918658</v>
      </c>
    </row>
    <row r="7773" spans="1:15" s="10" customFormat="1" x14ac:dyDescent="0.25">
      <c r="A7773" s="1">
        <v>33460687.5</v>
      </c>
      <c r="B7773" s="1">
        <v>-73.400000000000006</v>
      </c>
      <c r="C7773" s="9">
        <f t="shared" si="1090"/>
        <v>-76.900000000000006</v>
      </c>
      <c r="D7773" s="9">
        <f t="shared" si="1091"/>
        <v>-40.552708919186699</v>
      </c>
      <c r="E7773" s="9">
        <f t="shared" si="1092"/>
        <v>8.8049948863873253E-5</v>
      </c>
      <c r="F7773" s="9">
        <f>Parametri!$F$4*(A7773/$D$9)^Parametri!$F$8</f>
        <v>85.238083154180487</v>
      </c>
      <c r="G7773" s="9">
        <f t="shared" si="1089"/>
        <v>-125.79079207336719</v>
      </c>
      <c r="H7773" s="9">
        <f>Parametri!$M$4-10*LOG10(Parametri!$L$5/1000)-20*LOG10(A7773/1000000)</f>
        <v>22.519602757651494</v>
      </c>
      <c r="I7773" s="9">
        <f t="shared" si="1093"/>
        <v>-148.31039483101867</v>
      </c>
      <c r="J7773" s="10">
        <f t="shared" si="1094"/>
        <v>1.4755723781683859E-15</v>
      </c>
      <c r="K7773" s="14">
        <f>$D$6+'ADSL PSD'!$J7773*Parametri!$L$6+'17a PSD'!$J7773*Parametri!$L$7+$J7773*Parametri!$L$8</f>
        <v>1.0832510235885377E-10</v>
      </c>
      <c r="L7773" s="9">
        <f t="shared" si="1095"/>
        <v>-99.652708919186566</v>
      </c>
      <c r="M7773" s="9">
        <f t="shared" si="1096"/>
        <v>-26.13808315418062</v>
      </c>
      <c r="N7773" s="10">
        <f>HLOOKUP(M7773,Menu!$C$8:$AB$9,2,TRUE)</f>
        <v>0</v>
      </c>
      <c r="O7773" s="9">
        <f t="shared" si="1097"/>
        <v>-135.65270891918658</v>
      </c>
    </row>
    <row r="7774" spans="1:15" s="10" customFormat="1" x14ac:dyDescent="0.25">
      <c r="A7774" s="1">
        <v>33465000</v>
      </c>
      <c r="B7774" s="1">
        <v>-73.400000000000006</v>
      </c>
      <c r="C7774" s="9">
        <f t="shared" si="1090"/>
        <v>-76.900000000000006</v>
      </c>
      <c r="D7774" s="9">
        <f t="shared" si="1091"/>
        <v>-40.552708919186699</v>
      </c>
      <c r="E7774" s="9">
        <f t="shared" si="1092"/>
        <v>8.8049948863873253E-5</v>
      </c>
      <c r="F7774" s="9">
        <f>Parametri!$F$4*(A7774/$D$9)^Parametri!$F$8</f>
        <v>85.243575829583563</v>
      </c>
      <c r="G7774" s="9">
        <f t="shared" si="1089"/>
        <v>-125.79628474877026</v>
      </c>
      <c r="H7774" s="9">
        <f>Parametri!$M$4-10*LOG10(Parametri!$L$5/1000)-20*LOG10(A7774/1000000)</f>
        <v>22.518483369849434</v>
      </c>
      <c r="I7774" s="9">
        <f t="shared" si="1093"/>
        <v>-148.3147681186197</v>
      </c>
      <c r="J7774" s="10">
        <f t="shared" si="1094"/>
        <v>1.4740872443131575E-15</v>
      </c>
      <c r="K7774" s="14">
        <f>$D$6+'ADSL PSD'!$J7774*Parametri!$L$6+'17a PSD'!$J7774*Parametri!$L$7+$J7774*Parametri!$L$8</f>
        <v>1.0832510235885377E-10</v>
      </c>
      <c r="L7774" s="9">
        <f t="shared" si="1095"/>
        <v>-99.652708919186566</v>
      </c>
      <c r="M7774" s="9">
        <f t="shared" si="1096"/>
        <v>-26.143575829583696</v>
      </c>
      <c r="N7774" s="10">
        <f>HLOOKUP(M7774,Menu!$C$8:$AB$9,2,TRUE)</f>
        <v>0</v>
      </c>
      <c r="O7774" s="9">
        <f t="shared" si="1097"/>
        <v>-135.65270891918658</v>
      </c>
    </row>
    <row r="7775" spans="1:15" s="10" customFormat="1" x14ac:dyDescent="0.25">
      <c r="A7775" s="1">
        <v>33469312.5</v>
      </c>
      <c r="B7775" s="1">
        <v>-73.400000000000006</v>
      </c>
      <c r="C7775" s="9">
        <f t="shared" si="1090"/>
        <v>-76.900000000000006</v>
      </c>
      <c r="D7775" s="9">
        <f t="shared" si="1091"/>
        <v>-40.552708919186699</v>
      </c>
      <c r="E7775" s="9">
        <f t="shared" si="1092"/>
        <v>8.8049948863873253E-5</v>
      </c>
      <c r="F7775" s="9">
        <f>Parametri!$F$4*(A7775/$D$9)^Parametri!$F$8</f>
        <v>85.249068151088537</v>
      </c>
      <c r="G7775" s="9">
        <f t="shared" si="1089"/>
        <v>-125.80177707027524</v>
      </c>
      <c r="H7775" s="9">
        <f>Parametri!$M$4-10*LOG10(Parametri!$L$5/1000)-20*LOG10(A7775/1000000)</f>
        <v>22.517364126289085</v>
      </c>
      <c r="I7775" s="9">
        <f t="shared" si="1093"/>
        <v>-148.31914119656432</v>
      </c>
      <c r="J7775" s="10">
        <f t="shared" si="1094"/>
        <v>1.4726036763054284E-15</v>
      </c>
      <c r="K7775" s="14">
        <f>$D$6+'ADSL PSD'!$J7775*Parametri!$L$6+'17a PSD'!$J7775*Parametri!$L$7+$J7775*Parametri!$L$8</f>
        <v>1.0832510235885375E-10</v>
      </c>
      <c r="L7775" s="9">
        <f t="shared" si="1095"/>
        <v>-99.652708919186566</v>
      </c>
      <c r="M7775" s="9">
        <f t="shared" si="1096"/>
        <v>-26.14906815108867</v>
      </c>
      <c r="N7775" s="10">
        <f>HLOOKUP(M7775,Menu!$C$8:$AB$9,2,TRUE)</f>
        <v>0</v>
      </c>
      <c r="O7775" s="9">
        <f t="shared" si="1097"/>
        <v>-135.65270891918658</v>
      </c>
    </row>
    <row r="7776" spans="1:15" s="10" customFormat="1" x14ac:dyDescent="0.25">
      <c r="A7776" s="1">
        <v>33473625</v>
      </c>
      <c r="B7776" s="1">
        <v>-73.400000000000006</v>
      </c>
      <c r="C7776" s="9">
        <f t="shared" si="1090"/>
        <v>-76.900000000000006</v>
      </c>
      <c r="D7776" s="9">
        <f t="shared" si="1091"/>
        <v>-40.552708919186699</v>
      </c>
      <c r="E7776" s="9">
        <f t="shared" si="1092"/>
        <v>8.8049948863873253E-5</v>
      </c>
      <c r="F7776" s="9">
        <f>Parametri!$F$4*(A7776/$D$9)^Parametri!$F$8</f>
        <v>85.25456011876382</v>
      </c>
      <c r="G7776" s="9">
        <f t="shared" si="1089"/>
        <v>-125.80726903795052</v>
      </c>
      <c r="H7776" s="9">
        <f>Parametri!$M$4-10*LOG10(Parametri!$L$5/1000)-20*LOG10(A7776/1000000)</f>
        <v>22.51624502693328</v>
      </c>
      <c r="I7776" s="9">
        <f t="shared" si="1093"/>
        <v>-148.3235140648838</v>
      </c>
      <c r="J7776" s="10">
        <f t="shared" si="1094"/>
        <v>1.4711216724154929E-15</v>
      </c>
      <c r="K7776" s="14">
        <f>$D$6+'ADSL PSD'!$J7776*Parametri!$L$6+'17a PSD'!$J7776*Parametri!$L$7+$J7776*Parametri!$L$8</f>
        <v>1.0832510235885375E-10</v>
      </c>
      <c r="L7776" s="9">
        <f t="shared" si="1095"/>
        <v>-99.652708919186566</v>
      </c>
      <c r="M7776" s="9">
        <f t="shared" si="1096"/>
        <v>-26.154560118763953</v>
      </c>
      <c r="N7776" s="10">
        <f>HLOOKUP(M7776,Menu!$C$8:$AB$9,2,TRUE)</f>
        <v>0</v>
      </c>
      <c r="O7776" s="9">
        <f t="shared" si="1097"/>
        <v>-135.65270891918658</v>
      </c>
    </row>
    <row r="7777" spans="1:15" s="10" customFormat="1" x14ac:dyDescent="0.25">
      <c r="A7777" s="1">
        <v>33477937.5</v>
      </c>
      <c r="B7777" s="1">
        <v>-73.400000000000006</v>
      </c>
      <c r="C7777" s="9">
        <f t="shared" si="1090"/>
        <v>-76.900000000000006</v>
      </c>
      <c r="D7777" s="9">
        <f t="shared" si="1091"/>
        <v>-40.552708919186699</v>
      </c>
      <c r="E7777" s="9">
        <f t="shared" si="1092"/>
        <v>8.8049948863873253E-5</v>
      </c>
      <c r="F7777" s="9">
        <f>Parametri!$F$4*(A7777/$D$9)^Parametri!$F$8</f>
        <v>85.26005173267778</v>
      </c>
      <c r="G7777" s="9">
        <f t="shared" si="1089"/>
        <v>-125.81276065186448</v>
      </c>
      <c r="H7777" s="9">
        <f>Parametri!$M$4-10*LOG10(Parametri!$L$5/1000)-20*LOG10(A7777/1000000)</f>
        <v>22.515126071744863</v>
      </c>
      <c r="I7777" s="9">
        <f t="shared" si="1093"/>
        <v>-148.32788672360934</v>
      </c>
      <c r="J7777" s="10">
        <f t="shared" si="1094"/>
        <v>1.4696412309157077E-15</v>
      </c>
      <c r="K7777" s="14">
        <f>$D$6+'ADSL PSD'!$J7777*Parametri!$L$6+'17a PSD'!$J7777*Parametri!$L$7+$J7777*Parametri!$L$8</f>
        <v>1.0832510235885375E-10</v>
      </c>
      <c r="L7777" s="9">
        <f t="shared" si="1095"/>
        <v>-99.652708919186566</v>
      </c>
      <c r="M7777" s="9">
        <f t="shared" si="1096"/>
        <v>-26.160051732677914</v>
      </c>
      <c r="N7777" s="10">
        <f>HLOOKUP(M7777,Menu!$C$8:$AB$9,2,TRUE)</f>
        <v>0</v>
      </c>
      <c r="O7777" s="9">
        <f t="shared" si="1097"/>
        <v>-135.65270891918658</v>
      </c>
    </row>
    <row r="7778" spans="1:15" s="10" customFormat="1" x14ac:dyDescent="0.25">
      <c r="A7778" s="1">
        <v>33482250</v>
      </c>
      <c r="B7778" s="1">
        <v>-73.400000000000006</v>
      </c>
      <c r="C7778" s="9">
        <f t="shared" si="1090"/>
        <v>-76.900000000000006</v>
      </c>
      <c r="D7778" s="9">
        <f t="shared" si="1091"/>
        <v>-40.552708919186699</v>
      </c>
      <c r="E7778" s="9">
        <f t="shared" si="1092"/>
        <v>8.8049948863873253E-5</v>
      </c>
      <c r="F7778" s="9">
        <f>Parametri!$F$4*(A7778/$D$9)^Parametri!$F$8</f>
        <v>85.265542992898759</v>
      </c>
      <c r="G7778" s="9">
        <f t="shared" si="1089"/>
        <v>-125.81825191208546</v>
      </c>
      <c r="H7778" s="9">
        <f>Parametri!$M$4-10*LOG10(Parametri!$L$5/1000)-20*LOG10(A7778/1000000)</f>
        <v>22.5140072606867</v>
      </c>
      <c r="I7778" s="9">
        <f t="shared" si="1093"/>
        <v>-148.33225917277215</v>
      </c>
      <c r="J7778" s="10">
        <f t="shared" si="1094"/>
        <v>1.4681623500804255E-15</v>
      </c>
      <c r="K7778" s="14">
        <f>$D$6+'ADSL PSD'!$J7778*Parametri!$L$6+'17a PSD'!$J7778*Parametri!$L$7+$J7778*Parametri!$L$8</f>
        <v>1.0832510235885375E-10</v>
      </c>
      <c r="L7778" s="9">
        <f t="shared" si="1095"/>
        <v>-99.652708919186566</v>
      </c>
      <c r="M7778" s="9">
        <f t="shared" si="1096"/>
        <v>-26.165542992898892</v>
      </c>
      <c r="N7778" s="10">
        <f>HLOOKUP(M7778,Menu!$C$8:$AB$9,2,TRUE)</f>
        <v>0</v>
      </c>
      <c r="O7778" s="9">
        <f t="shared" si="1097"/>
        <v>-135.65270891918658</v>
      </c>
    </row>
    <row r="7779" spans="1:15" s="10" customFormat="1" x14ac:dyDescent="0.25">
      <c r="A7779" s="1">
        <v>33486562.5</v>
      </c>
      <c r="B7779" s="1">
        <v>-73.400000000000006</v>
      </c>
      <c r="C7779" s="9">
        <f t="shared" si="1090"/>
        <v>-76.900000000000006</v>
      </c>
      <c r="D7779" s="9">
        <f t="shared" si="1091"/>
        <v>-40.552708919186699</v>
      </c>
      <c r="E7779" s="9">
        <f t="shared" si="1092"/>
        <v>8.8049948863873253E-5</v>
      </c>
      <c r="F7779" s="9">
        <f>Parametri!$F$4*(A7779/$D$9)^Parametri!$F$8</f>
        <v>85.271033899495094</v>
      </c>
      <c r="G7779" s="9">
        <f t="shared" si="1089"/>
        <v>-125.82374281868179</v>
      </c>
      <c r="H7779" s="9">
        <f>Parametri!$M$4-10*LOG10(Parametri!$L$5/1000)-20*LOG10(A7779/1000000)</f>
        <v>22.512888593721655</v>
      </c>
      <c r="I7779" s="9">
        <f t="shared" si="1093"/>
        <v>-148.33663141240345</v>
      </c>
      <c r="J7779" s="10">
        <f t="shared" si="1094"/>
        <v>1.4666850281859519E-15</v>
      </c>
      <c r="K7779" s="14">
        <f>$D$6+'ADSL PSD'!$J7779*Parametri!$L$6+'17a PSD'!$J7779*Parametri!$L$7+$J7779*Parametri!$L$8</f>
        <v>1.0832510235885374E-10</v>
      </c>
      <c r="L7779" s="9">
        <f t="shared" si="1095"/>
        <v>-99.652708919186566</v>
      </c>
      <c r="M7779" s="9">
        <f t="shared" si="1096"/>
        <v>-26.171033899495228</v>
      </c>
      <c r="N7779" s="10">
        <f>HLOOKUP(M7779,Menu!$C$8:$AB$9,2,TRUE)</f>
        <v>0</v>
      </c>
      <c r="O7779" s="9">
        <f t="shared" si="1097"/>
        <v>-135.65270891918658</v>
      </c>
    </row>
    <row r="7780" spans="1:15" s="10" customFormat="1" x14ac:dyDescent="0.25">
      <c r="A7780" s="1">
        <v>33490875</v>
      </c>
      <c r="B7780" s="1">
        <v>-73.400000000000006</v>
      </c>
      <c r="C7780" s="9">
        <f t="shared" si="1090"/>
        <v>-76.900000000000006</v>
      </c>
      <c r="D7780" s="9">
        <f t="shared" si="1091"/>
        <v>-40.552708919186699</v>
      </c>
      <c r="E7780" s="9">
        <f t="shared" si="1092"/>
        <v>8.8049948863873253E-5</v>
      </c>
      <c r="F7780" s="9">
        <f>Parametri!$F$4*(A7780/$D$9)^Parametri!$F$8</f>
        <v>85.276524452535114</v>
      </c>
      <c r="G7780" s="9">
        <f t="shared" si="1089"/>
        <v>-125.82923337172181</v>
      </c>
      <c r="H7780" s="9">
        <f>Parametri!$M$4-10*LOG10(Parametri!$L$5/1000)-20*LOG10(A7780/1000000)</f>
        <v>22.511770070812624</v>
      </c>
      <c r="I7780" s="9">
        <f t="shared" si="1093"/>
        <v>-148.34100344253443</v>
      </c>
      <c r="J7780" s="10">
        <f t="shared" si="1094"/>
        <v>1.4652092635106256E-15</v>
      </c>
      <c r="K7780" s="14">
        <f>$D$6+'ADSL PSD'!$J7780*Parametri!$L$6+'17a PSD'!$J7780*Parametri!$L$7+$J7780*Parametri!$L$8</f>
        <v>1.0832510235885374E-10</v>
      </c>
      <c r="L7780" s="9">
        <f t="shared" si="1095"/>
        <v>-99.652708919186566</v>
      </c>
      <c r="M7780" s="9">
        <f t="shared" si="1096"/>
        <v>-26.176524452535247</v>
      </c>
      <c r="N7780" s="10">
        <f>HLOOKUP(M7780,Menu!$C$8:$AB$9,2,TRUE)</f>
        <v>0</v>
      </c>
      <c r="O7780" s="9">
        <f t="shared" si="1097"/>
        <v>-135.65270891918658</v>
      </c>
    </row>
    <row r="7781" spans="1:15" s="10" customFormat="1" x14ac:dyDescent="0.25">
      <c r="A7781" s="1">
        <v>33495187.5</v>
      </c>
      <c r="B7781" s="1">
        <v>-73.400000000000006</v>
      </c>
      <c r="C7781" s="9">
        <f t="shared" si="1090"/>
        <v>-76.900000000000006</v>
      </c>
      <c r="D7781" s="9">
        <f t="shared" si="1091"/>
        <v>-40.552708919186699</v>
      </c>
      <c r="E7781" s="9">
        <f t="shared" si="1092"/>
        <v>8.8049948863873253E-5</v>
      </c>
      <c r="F7781" s="9">
        <f>Parametri!$F$4*(A7781/$D$9)^Parametri!$F$8</f>
        <v>85.282014652087071</v>
      </c>
      <c r="G7781" s="9">
        <f t="shared" si="1089"/>
        <v>-125.83472357127377</v>
      </c>
      <c r="H7781" s="9">
        <f>Parametri!$M$4-10*LOG10(Parametri!$L$5/1000)-20*LOG10(A7781/1000000)</f>
        <v>22.510651691922515</v>
      </c>
      <c r="I7781" s="9">
        <f t="shared" si="1093"/>
        <v>-148.34537526319627</v>
      </c>
      <c r="J7781" s="10">
        <f t="shared" si="1094"/>
        <v>1.4637350543347856E-15</v>
      </c>
      <c r="K7781" s="14">
        <f>$D$6+'ADSL PSD'!$J7781*Parametri!$L$6+'17a PSD'!$J7781*Parametri!$L$7+$J7781*Parametri!$L$8</f>
        <v>1.0832510235885374E-10</v>
      </c>
      <c r="L7781" s="9">
        <f t="shared" si="1095"/>
        <v>-99.652708919186566</v>
      </c>
      <c r="M7781" s="9">
        <f t="shared" si="1096"/>
        <v>-26.182014652087204</v>
      </c>
      <c r="N7781" s="10">
        <f>HLOOKUP(M7781,Menu!$C$8:$AB$9,2,TRUE)</f>
        <v>0</v>
      </c>
      <c r="O7781" s="9">
        <f t="shared" si="1097"/>
        <v>-135.65270891918658</v>
      </c>
    </row>
    <row r="7782" spans="1:15" s="10" customFormat="1" x14ac:dyDescent="0.25">
      <c r="A7782" s="1">
        <v>33499500</v>
      </c>
      <c r="B7782" s="1">
        <v>-73.400000000000006</v>
      </c>
      <c r="C7782" s="9">
        <f t="shared" si="1090"/>
        <v>-76.900000000000006</v>
      </c>
      <c r="D7782" s="9">
        <f t="shared" si="1091"/>
        <v>-40.552708919186699</v>
      </c>
      <c r="E7782" s="9">
        <f t="shared" si="1092"/>
        <v>8.8049948863873253E-5</v>
      </c>
      <c r="F7782" s="9">
        <f>Parametri!$F$4*(A7782/$D$9)^Parametri!$F$8</f>
        <v>85.287504498219263</v>
      </c>
      <c r="G7782" s="9">
        <f t="shared" si="1089"/>
        <v>-125.84021341740596</v>
      </c>
      <c r="H7782" s="9">
        <f>Parametri!$M$4-10*LOG10(Parametri!$L$5/1000)-20*LOG10(A7782/1000000)</f>
        <v>22.509533457014236</v>
      </c>
      <c r="I7782" s="9">
        <f t="shared" si="1093"/>
        <v>-148.34974687442019</v>
      </c>
      <c r="J7782" s="10">
        <f t="shared" si="1094"/>
        <v>1.4622623989407057E-15</v>
      </c>
      <c r="K7782" s="14">
        <f>$D$6+'ADSL PSD'!$J7782*Parametri!$L$6+'17a PSD'!$J7782*Parametri!$L$7+$J7782*Parametri!$L$8</f>
        <v>1.0832510235885374E-10</v>
      </c>
      <c r="L7782" s="9">
        <f t="shared" si="1095"/>
        <v>-99.652708919186566</v>
      </c>
      <c r="M7782" s="9">
        <f t="shared" si="1096"/>
        <v>-26.187504498219397</v>
      </c>
      <c r="N7782" s="10">
        <f>HLOOKUP(M7782,Menu!$C$8:$AB$9,2,TRUE)</f>
        <v>0</v>
      </c>
      <c r="O7782" s="9">
        <f t="shared" si="1097"/>
        <v>-135.65270891918658</v>
      </c>
    </row>
    <row r="7783" spans="1:15" s="10" customFormat="1" x14ac:dyDescent="0.25">
      <c r="A7783" s="1">
        <v>33503812.5</v>
      </c>
      <c r="B7783" s="1">
        <v>-73.400000000000006</v>
      </c>
      <c r="C7783" s="9">
        <f t="shared" si="1090"/>
        <v>-76.900000000000006</v>
      </c>
      <c r="D7783" s="9">
        <f t="shared" si="1091"/>
        <v>-40.552708919186699</v>
      </c>
      <c r="E7783" s="9">
        <f t="shared" si="1092"/>
        <v>8.8049948863873253E-5</v>
      </c>
      <c r="F7783" s="9">
        <f>Parametri!$F$4*(A7783/$D$9)^Parametri!$F$8</f>
        <v>85.292993990999904</v>
      </c>
      <c r="G7783" s="9">
        <f t="shared" si="1089"/>
        <v>-125.8457029101866</v>
      </c>
      <c r="H7783" s="9">
        <f>Parametri!$M$4-10*LOG10(Parametri!$L$5/1000)-20*LOG10(A7783/1000000)</f>
        <v>22.50841536605072</v>
      </c>
      <c r="I7783" s="9">
        <f t="shared" si="1093"/>
        <v>-148.35411827623733</v>
      </c>
      <c r="J7783" s="10">
        <f t="shared" si="1094"/>
        <v>1.4607912956127069E-15</v>
      </c>
      <c r="K7783" s="14">
        <f>$D$6+'ADSL PSD'!$J7783*Parametri!$L$6+'17a PSD'!$J7783*Parametri!$L$7+$J7783*Parametri!$L$8</f>
        <v>1.0832510235885373E-10</v>
      </c>
      <c r="L7783" s="9">
        <f t="shared" si="1095"/>
        <v>-99.652708919186566</v>
      </c>
      <c r="M7783" s="9">
        <f t="shared" si="1096"/>
        <v>-26.192993991000037</v>
      </c>
      <c r="N7783" s="10">
        <f>HLOOKUP(M7783,Menu!$C$8:$AB$9,2,TRUE)</f>
        <v>0</v>
      </c>
      <c r="O7783" s="9">
        <f t="shared" si="1097"/>
        <v>-135.65270891918658</v>
      </c>
    </row>
    <row r="7784" spans="1:15" s="10" customFormat="1" x14ac:dyDescent="0.25">
      <c r="A7784" s="1">
        <v>33508125</v>
      </c>
      <c r="B7784" s="1">
        <v>-73.400000000000006</v>
      </c>
      <c r="C7784" s="9">
        <f t="shared" si="1090"/>
        <v>-76.900000000000006</v>
      </c>
      <c r="D7784" s="9">
        <f t="shared" si="1091"/>
        <v>-40.552708919186699</v>
      </c>
      <c r="E7784" s="9">
        <f t="shared" si="1092"/>
        <v>8.8049948863873253E-5</v>
      </c>
      <c r="F7784" s="9">
        <f>Parametri!$F$4*(A7784/$D$9)^Parametri!$F$8</f>
        <v>85.298483130497232</v>
      </c>
      <c r="G7784" s="9">
        <f t="shared" si="1089"/>
        <v>-125.85119204968393</v>
      </c>
      <c r="H7784" s="9">
        <f>Parametri!$M$4-10*LOG10(Parametri!$L$5/1000)-20*LOG10(A7784/1000000)</f>
        <v>22.507297418994916</v>
      </c>
      <c r="I7784" s="9">
        <f t="shared" si="1093"/>
        <v>-148.35848946867884</v>
      </c>
      <c r="J7784" s="10">
        <f t="shared" si="1094"/>
        <v>1.4593217426370917E-15</v>
      </c>
      <c r="K7784" s="14">
        <f>$D$6+'ADSL PSD'!$J7784*Parametri!$L$6+'17a PSD'!$J7784*Parametri!$L$7+$J7784*Parametri!$L$8</f>
        <v>1.0832510235885373E-10</v>
      </c>
      <c r="L7784" s="9">
        <f t="shared" si="1095"/>
        <v>-99.652708919186566</v>
      </c>
      <c r="M7784" s="9">
        <f t="shared" si="1096"/>
        <v>-26.198483130497365</v>
      </c>
      <c r="N7784" s="10">
        <f>HLOOKUP(M7784,Menu!$C$8:$AB$9,2,TRUE)</f>
        <v>0</v>
      </c>
      <c r="O7784" s="9">
        <f t="shared" si="1097"/>
        <v>-135.65270891918658</v>
      </c>
    </row>
    <row r="7785" spans="1:15" s="10" customFormat="1" x14ac:dyDescent="0.25">
      <c r="A7785" s="1">
        <v>33512437.5</v>
      </c>
      <c r="B7785" s="1">
        <v>-73.400000000000006</v>
      </c>
      <c r="C7785" s="9">
        <f t="shared" si="1090"/>
        <v>-76.900000000000006</v>
      </c>
      <c r="D7785" s="9">
        <f t="shared" si="1091"/>
        <v>-40.552708919186699</v>
      </c>
      <c r="E7785" s="9">
        <f t="shared" si="1092"/>
        <v>8.8049948863873253E-5</v>
      </c>
      <c r="F7785" s="9">
        <f>Parametri!$F$4*(A7785/$D$9)^Parametri!$F$8</f>
        <v>85.30397191677946</v>
      </c>
      <c r="G7785" s="9">
        <f t="shared" si="1089"/>
        <v>-125.85668083596616</v>
      </c>
      <c r="H7785" s="9">
        <f>Parametri!$M$4-10*LOG10(Parametri!$L$5/1000)-20*LOG10(A7785/1000000)</f>
        <v>22.506179615809788</v>
      </c>
      <c r="I7785" s="9">
        <f t="shared" si="1093"/>
        <v>-148.36286045177596</v>
      </c>
      <c r="J7785" s="10">
        <f t="shared" si="1094"/>
        <v>1.4578537383020703E-15</v>
      </c>
      <c r="K7785" s="14">
        <f>$D$6+'ADSL PSD'!$J7785*Parametri!$L$6+'17a PSD'!$J7785*Parametri!$L$7+$J7785*Parametri!$L$8</f>
        <v>1.0832510235885373E-10</v>
      </c>
      <c r="L7785" s="9">
        <f t="shared" si="1095"/>
        <v>-99.652708919186566</v>
      </c>
      <c r="M7785" s="9">
        <f t="shared" si="1096"/>
        <v>-26.203971916779594</v>
      </c>
      <c r="N7785" s="10">
        <f>HLOOKUP(M7785,Menu!$C$8:$AB$9,2,TRUE)</f>
        <v>0</v>
      </c>
      <c r="O7785" s="9">
        <f t="shared" si="1097"/>
        <v>-135.65270891918658</v>
      </c>
    </row>
    <row r="7786" spans="1:15" s="10" customFormat="1" x14ac:dyDescent="0.25">
      <c r="A7786" s="1">
        <v>33516750</v>
      </c>
      <c r="B7786" s="1">
        <v>-73.400000000000006</v>
      </c>
      <c r="C7786" s="9">
        <f t="shared" si="1090"/>
        <v>-76.900000000000006</v>
      </c>
      <c r="D7786" s="9">
        <f t="shared" si="1091"/>
        <v>-40.552708919186699</v>
      </c>
      <c r="E7786" s="9">
        <f t="shared" si="1092"/>
        <v>8.8049948863873253E-5</v>
      </c>
      <c r="F7786" s="9">
        <f>Parametri!$F$4*(A7786/$D$9)^Parametri!$F$8</f>
        <v>85.30946034991473</v>
      </c>
      <c r="G7786" s="9">
        <f t="shared" si="1089"/>
        <v>-125.86216926910143</v>
      </c>
      <c r="H7786" s="9">
        <f>Parametri!$M$4-10*LOG10(Parametri!$L$5/1000)-20*LOG10(A7786/1000000)</f>
        <v>22.505061956458302</v>
      </c>
      <c r="I7786" s="9">
        <f t="shared" si="1093"/>
        <v>-148.36723122555972</v>
      </c>
      <c r="J7786" s="10">
        <f t="shared" si="1094"/>
        <v>1.4563872808979447E-15</v>
      </c>
      <c r="K7786" s="14">
        <f>$D$6+'ADSL PSD'!$J7786*Parametri!$L$6+'17a PSD'!$J7786*Parametri!$L$7+$J7786*Parametri!$L$8</f>
        <v>1.0832510235885373E-10</v>
      </c>
      <c r="L7786" s="9">
        <f t="shared" si="1095"/>
        <v>-99.652708919186566</v>
      </c>
      <c r="M7786" s="9">
        <f t="shared" si="1096"/>
        <v>-26.209460349914863</v>
      </c>
      <c r="N7786" s="10">
        <f>HLOOKUP(M7786,Menu!$C$8:$AB$9,2,TRUE)</f>
        <v>0</v>
      </c>
      <c r="O7786" s="9">
        <f t="shared" si="1097"/>
        <v>-135.65270891918658</v>
      </c>
    </row>
    <row r="7787" spans="1:15" s="10" customFormat="1" x14ac:dyDescent="0.25">
      <c r="A7787" s="1">
        <v>33521062.5</v>
      </c>
      <c r="B7787" s="1">
        <v>-73.400000000000006</v>
      </c>
      <c r="C7787" s="9">
        <f t="shared" si="1090"/>
        <v>-76.900000000000006</v>
      </c>
      <c r="D7787" s="9">
        <f t="shared" si="1091"/>
        <v>-40.552708919186699</v>
      </c>
      <c r="E7787" s="9">
        <f t="shared" si="1092"/>
        <v>8.8049948863873253E-5</v>
      </c>
      <c r="F7787" s="9">
        <f>Parametri!$F$4*(A7787/$D$9)^Parametri!$F$8</f>
        <v>85.314948429971238</v>
      </c>
      <c r="G7787" s="9">
        <f t="shared" si="1089"/>
        <v>-125.86765734915794</v>
      </c>
      <c r="H7787" s="9">
        <f>Parametri!$M$4-10*LOG10(Parametri!$L$5/1000)-20*LOG10(A7787/1000000)</f>
        <v>22.50394444090346</v>
      </c>
      <c r="I7787" s="9">
        <f t="shared" si="1093"/>
        <v>-148.37160179006139</v>
      </c>
      <c r="J7787" s="10">
        <f t="shared" si="1094"/>
        <v>1.4549223687168875E-15</v>
      </c>
      <c r="K7787" s="14">
        <f>$D$6+'ADSL PSD'!$J7787*Parametri!$L$6+'17a PSD'!$J7787*Parametri!$L$7+$J7787*Parametri!$L$8</f>
        <v>1.0832510235885372E-10</v>
      </c>
      <c r="L7787" s="9">
        <f t="shared" si="1095"/>
        <v>-99.652708919186566</v>
      </c>
      <c r="M7787" s="9">
        <f t="shared" si="1096"/>
        <v>-26.214948429971372</v>
      </c>
      <c r="N7787" s="10">
        <f>HLOOKUP(M7787,Menu!$C$8:$AB$9,2,TRUE)</f>
        <v>0</v>
      </c>
      <c r="O7787" s="9">
        <f t="shared" si="1097"/>
        <v>-135.65270891918658</v>
      </c>
    </row>
    <row r="7788" spans="1:15" s="10" customFormat="1" x14ac:dyDescent="0.25">
      <c r="A7788" s="1">
        <v>33525375</v>
      </c>
      <c r="B7788" s="1">
        <v>-73.400000000000006</v>
      </c>
      <c r="C7788" s="9">
        <f t="shared" si="1090"/>
        <v>-76.900000000000006</v>
      </c>
      <c r="D7788" s="9">
        <f t="shared" si="1091"/>
        <v>-40.552708919186699</v>
      </c>
      <c r="E7788" s="9">
        <f t="shared" si="1092"/>
        <v>8.8049948863873253E-5</v>
      </c>
      <c r="F7788" s="9">
        <f>Parametri!$F$4*(A7788/$D$9)^Parametri!$F$8</f>
        <v>85.320436157017085</v>
      </c>
      <c r="G7788" s="9">
        <f t="shared" si="1089"/>
        <v>-125.87314507620378</v>
      </c>
      <c r="H7788" s="9">
        <f>Parametri!$M$4-10*LOG10(Parametri!$L$5/1000)-20*LOG10(A7788/1000000)</f>
        <v>22.50282706910825</v>
      </c>
      <c r="I7788" s="9">
        <f t="shared" si="1093"/>
        <v>-148.37597214531203</v>
      </c>
      <c r="J7788" s="10">
        <f t="shared" si="1094"/>
        <v>1.4534590000531165E-15</v>
      </c>
      <c r="K7788" s="14">
        <f>$D$6+'ADSL PSD'!$J7788*Parametri!$L$6+'17a PSD'!$J7788*Parametri!$L$7+$J7788*Parametri!$L$8</f>
        <v>1.0832510235885372E-10</v>
      </c>
      <c r="L7788" s="9">
        <f t="shared" si="1095"/>
        <v>-99.652708919186566</v>
      </c>
      <c r="M7788" s="9">
        <f t="shared" si="1096"/>
        <v>-26.220436157017218</v>
      </c>
      <c r="N7788" s="10">
        <f>HLOOKUP(M7788,Menu!$C$8:$AB$9,2,TRUE)</f>
        <v>0</v>
      </c>
      <c r="O7788" s="9">
        <f t="shared" si="1097"/>
        <v>-135.65270891918658</v>
      </c>
    </row>
    <row r="7789" spans="1:15" s="10" customFormat="1" x14ac:dyDescent="0.25">
      <c r="A7789" s="1">
        <v>33529687.5</v>
      </c>
      <c r="B7789" s="1">
        <v>-73.400000000000006</v>
      </c>
      <c r="C7789" s="9">
        <f t="shared" si="1090"/>
        <v>-76.900000000000006</v>
      </c>
      <c r="D7789" s="9">
        <f t="shared" si="1091"/>
        <v>-40.552708919186699</v>
      </c>
      <c r="E7789" s="9">
        <f t="shared" si="1092"/>
        <v>8.8049948863873253E-5</v>
      </c>
      <c r="F7789" s="9">
        <f>Parametri!$F$4*(A7789/$D$9)^Parametri!$F$8</f>
        <v>85.325923531120381</v>
      </c>
      <c r="G7789" s="9">
        <f t="shared" si="1089"/>
        <v>-125.87863245030708</v>
      </c>
      <c r="H7789" s="9">
        <f>Parametri!$M$4-10*LOG10(Parametri!$L$5/1000)-20*LOG10(A7789/1000000)</f>
        <v>22.501709841035698</v>
      </c>
      <c r="I7789" s="9">
        <f t="shared" si="1093"/>
        <v>-148.38034229134277</v>
      </c>
      <c r="J7789" s="10">
        <f t="shared" si="1094"/>
        <v>1.4519971732028305E-15</v>
      </c>
      <c r="K7789" s="14">
        <f>$D$6+'ADSL PSD'!$J7789*Parametri!$L$6+'17a PSD'!$J7789*Parametri!$L$7+$J7789*Parametri!$L$8</f>
        <v>1.0832510235885372E-10</v>
      </c>
      <c r="L7789" s="9">
        <f t="shared" si="1095"/>
        <v>-99.652708919186566</v>
      </c>
      <c r="M7789" s="9">
        <f t="shared" si="1096"/>
        <v>-26.225923531120515</v>
      </c>
      <c r="N7789" s="10">
        <f>HLOOKUP(M7789,Menu!$C$8:$AB$9,2,TRUE)</f>
        <v>0</v>
      </c>
      <c r="O7789" s="9">
        <f t="shared" si="1097"/>
        <v>-135.65270891918658</v>
      </c>
    </row>
    <row r="7790" spans="1:15" s="10" customFormat="1" x14ac:dyDescent="0.25">
      <c r="A7790" s="1">
        <v>33534000</v>
      </c>
      <c r="B7790" s="1">
        <v>-73.400000000000006</v>
      </c>
      <c r="C7790" s="9">
        <f t="shared" si="1090"/>
        <v>-76.900000000000006</v>
      </c>
      <c r="D7790" s="9">
        <f t="shared" si="1091"/>
        <v>-40.552708919186699</v>
      </c>
      <c r="E7790" s="9">
        <f t="shared" si="1092"/>
        <v>8.8049948863873253E-5</v>
      </c>
      <c r="F7790" s="9">
        <f>Parametri!$F$4*(A7790/$D$9)^Parametri!$F$8</f>
        <v>85.33141055234924</v>
      </c>
      <c r="G7790" s="9">
        <f t="shared" si="1089"/>
        <v>-125.88411947153594</v>
      </c>
      <c r="H7790" s="9">
        <f>Parametri!$M$4-10*LOG10(Parametri!$L$5/1000)-20*LOG10(A7790/1000000)</f>
        <v>22.500592756648842</v>
      </c>
      <c r="I7790" s="9">
        <f t="shared" si="1093"/>
        <v>-148.38471222818478</v>
      </c>
      <c r="J7790" s="10">
        <f t="shared" si="1094"/>
        <v>1.4505368864641135E-15</v>
      </c>
      <c r="K7790" s="14">
        <f>$D$6+'ADSL PSD'!$J7790*Parametri!$L$6+'17a PSD'!$J7790*Parametri!$L$7+$J7790*Parametri!$L$8</f>
        <v>1.0832510235885372E-10</v>
      </c>
      <c r="L7790" s="9">
        <f t="shared" si="1095"/>
        <v>-99.652708919186566</v>
      </c>
      <c r="M7790" s="9">
        <f t="shared" si="1096"/>
        <v>-26.231410552349374</v>
      </c>
      <c r="N7790" s="10">
        <f>HLOOKUP(M7790,Menu!$C$8:$AB$9,2,TRUE)</f>
        <v>0</v>
      </c>
      <c r="O7790" s="9">
        <f t="shared" si="1097"/>
        <v>-135.65270891918658</v>
      </c>
    </row>
    <row r="7791" spans="1:15" s="10" customFormat="1" x14ac:dyDescent="0.25">
      <c r="A7791" s="1">
        <v>33538312.5</v>
      </c>
      <c r="B7791" s="1">
        <v>-73.400000000000006</v>
      </c>
      <c r="C7791" s="9">
        <f t="shared" si="1090"/>
        <v>-76.900000000000006</v>
      </c>
      <c r="D7791" s="9">
        <f t="shared" si="1091"/>
        <v>-40.552708919186699</v>
      </c>
      <c r="E7791" s="9">
        <f t="shared" si="1092"/>
        <v>8.8049948863873253E-5</v>
      </c>
      <c r="F7791" s="9">
        <f>Parametri!$F$4*(A7791/$D$9)^Parametri!$F$8</f>
        <v>85.336897220771704</v>
      </c>
      <c r="G7791" s="9">
        <f t="shared" si="1089"/>
        <v>-125.8896061399584</v>
      </c>
      <c r="H7791" s="9">
        <f>Parametri!$M$4-10*LOG10(Parametri!$L$5/1000)-20*LOG10(A7791/1000000)</f>
        <v>22.49947581591071</v>
      </c>
      <c r="I7791" s="9">
        <f t="shared" si="1093"/>
        <v>-148.3890819558691</v>
      </c>
      <c r="J7791" s="10">
        <f t="shared" si="1094"/>
        <v>1.4490781381371279E-15</v>
      </c>
      <c r="K7791" s="14">
        <f>$D$6+'ADSL PSD'!$J7791*Parametri!$L$6+'17a PSD'!$J7791*Parametri!$L$7+$J7791*Parametri!$L$8</f>
        <v>1.083251023588537E-10</v>
      </c>
      <c r="L7791" s="9">
        <f t="shared" si="1095"/>
        <v>-99.652708919186566</v>
      </c>
      <c r="M7791" s="9">
        <f t="shared" si="1096"/>
        <v>-26.236897220771837</v>
      </c>
      <c r="N7791" s="10">
        <f>HLOOKUP(M7791,Menu!$C$8:$AB$9,2,TRUE)</f>
        <v>0</v>
      </c>
      <c r="O7791" s="9">
        <f t="shared" si="1097"/>
        <v>-135.65270891918658</v>
      </c>
    </row>
    <row r="7792" spans="1:15" s="10" customFormat="1" x14ac:dyDescent="0.25">
      <c r="A7792" s="1">
        <v>33542625</v>
      </c>
      <c r="B7792" s="1">
        <v>-73.400000000000006</v>
      </c>
      <c r="C7792" s="9">
        <f t="shared" si="1090"/>
        <v>-76.900000000000006</v>
      </c>
      <c r="D7792" s="9">
        <f t="shared" si="1091"/>
        <v>-40.552708919186699</v>
      </c>
      <c r="E7792" s="9">
        <f t="shared" si="1092"/>
        <v>8.8049948863873253E-5</v>
      </c>
      <c r="F7792" s="9">
        <f>Parametri!$F$4*(A7792/$D$9)^Parametri!$F$8</f>
        <v>85.342383536455856</v>
      </c>
      <c r="G7792" s="9">
        <f t="shared" si="1089"/>
        <v>-125.89509245564255</v>
      </c>
      <c r="H7792" s="9">
        <f>Parametri!$M$4-10*LOG10(Parametri!$L$5/1000)-20*LOG10(A7792/1000000)</f>
        <v>22.498359018784381</v>
      </c>
      <c r="I7792" s="9">
        <f t="shared" si="1093"/>
        <v>-148.39345147442694</v>
      </c>
      <c r="J7792" s="10">
        <f t="shared" si="1094"/>
        <v>1.4476209265238965E-15</v>
      </c>
      <c r="K7792" s="14">
        <f>$D$6+'ADSL PSD'!$J7792*Parametri!$L$6+'17a PSD'!$J7792*Parametri!$L$7+$J7792*Parametri!$L$8</f>
        <v>1.083251023588537E-10</v>
      </c>
      <c r="L7792" s="9">
        <f t="shared" si="1095"/>
        <v>-99.652708919186566</v>
      </c>
      <c r="M7792" s="9">
        <f t="shared" si="1096"/>
        <v>-26.242383536455989</v>
      </c>
      <c r="N7792" s="10">
        <f>HLOOKUP(M7792,Menu!$C$8:$AB$9,2,TRUE)</f>
        <v>0</v>
      </c>
      <c r="O7792" s="9">
        <f t="shared" si="1097"/>
        <v>-135.65270891918658</v>
      </c>
    </row>
    <row r="7793" spans="1:15" s="10" customFormat="1" x14ac:dyDescent="0.25">
      <c r="A7793" s="1">
        <v>33546937.5</v>
      </c>
      <c r="B7793" s="1">
        <v>-73.400000000000006</v>
      </c>
      <c r="C7793" s="9">
        <f t="shared" si="1090"/>
        <v>-76.900000000000006</v>
      </c>
      <c r="D7793" s="9">
        <f t="shared" si="1091"/>
        <v>-40.552708919186699</v>
      </c>
      <c r="E7793" s="9">
        <f t="shared" si="1092"/>
        <v>8.8049948863873253E-5</v>
      </c>
      <c r="F7793" s="9">
        <f>Parametri!$F$4*(A7793/$D$9)^Parametri!$F$8</f>
        <v>85.347869499469681</v>
      </c>
      <c r="G7793" s="9">
        <f t="shared" si="1089"/>
        <v>-125.90057841865638</v>
      </c>
      <c r="H7793" s="9">
        <f>Parametri!$M$4-10*LOG10(Parametri!$L$5/1000)-20*LOG10(A7793/1000000)</f>
        <v>22.497242365232925</v>
      </c>
      <c r="I7793" s="9">
        <f t="shared" si="1093"/>
        <v>-148.3978207838893</v>
      </c>
      <c r="J7793" s="10">
        <f t="shared" si="1094"/>
        <v>1.4461652499285056E-15</v>
      </c>
      <c r="K7793" s="14">
        <f>$D$6+'ADSL PSD'!$J7793*Parametri!$L$6+'17a PSD'!$J7793*Parametri!$L$7+$J7793*Parametri!$L$8</f>
        <v>1.083251023588537E-10</v>
      </c>
      <c r="L7793" s="9">
        <f t="shared" si="1095"/>
        <v>-99.652708919186566</v>
      </c>
      <c r="M7793" s="9">
        <f t="shared" si="1096"/>
        <v>-26.247869499469815</v>
      </c>
      <c r="N7793" s="10">
        <f>HLOOKUP(M7793,Menu!$C$8:$AB$9,2,TRUE)</f>
        <v>0</v>
      </c>
      <c r="O7793" s="9">
        <f t="shared" si="1097"/>
        <v>-135.65270891918658</v>
      </c>
    </row>
    <row r="7794" spans="1:15" s="10" customFormat="1" x14ac:dyDescent="0.25">
      <c r="A7794" s="1">
        <v>33551250</v>
      </c>
      <c r="B7794" s="1">
        <v>-73.400000000000006</v>
      </c>
      <c r="C7794" s="9">
        <f t="shared" si="1090"/>
        <v>-76.900000000000006</v>
      </c>
      <c r="D7794" s="9">
        <f t="shared" si="1091"/>
        <v>-40.552708919186699</v>
      </c>
      <c r="E7794" s="9">
        <f t="shared" si="1092"/>
        <v>8.8049948863873253E-5</v>
      </c>
      <c r="F7794" s="9">
        <f>Parametri!$F$4*(A7794/$D$9)^Parametri!$F$8</f>
        <v>85.353355109881193</v>
      </c>
      <c r="G7794" s="9">
        <f t="shared" si="1089"/>
        <v>-125.90606402906789</v>
      </c>
      <c r="H7794" s="9">
        <f>Parametri!$M$4-10*LOG10(Parametri!$L$5/1000)-20*LOG10(A7794/1000000)</f>
        <v>22.496125855219425</v>
      </c>
      <c r="I7794" s="9">
        <f t="shared" si="1093"/>
        <v>-148.40218988428731</v>
      </c>
      <c r="J7794" s="10">
        <f t="shared" si="1094"/>
        <v>1.4447111066569277E-15</v>
      </c>
      <c r="K7794" s="14">
        <f>$D$6+'ADSL PSD'!$J7794*Parametri!$L$6+'17a PSD'!$J7794*Parametri!$L$7+$J7794*Parametri!$L$8</f>
        <v>1.083251023588537E-10</v>
      </c>
      <c r="L7794" s="9">
        <f t="shared" si="1095"/>
        <v>-99.652708919186566</v>
      </c>
      <c r="M7794" s="9">
        <f t="shared" si="1096"/>
        <v>-26.253355109881326</v>
      </c>
      <c r="N7794" s="10">
        <f>HLOOKUP(M7794,Menu!$C$8:$AB$9,2,TRUE)</f>
        <v>0</v>
      </c>
      <c r="O7794" s="9">
        <f t="shared" si="1097"/>
        <v>-135.65270891918658</v>
      </c>
    </row>
    <row r="7795" spans="1:15" s="10" customFormat="1" x14ac:dyDescent="0.25">
      <c r="A7795" s="1">
        <v>33555562.5</v>
      </c>
      <c r="B7795" s="1">
        <v>-73.400000000000006</v>
      </c>
      <c r="C7795" s="9">
        <f t="shared" si="1090"/>
        <v>-76.900000000000006</v>
      </c>
      <c r="D7795" s="9">
        <f t="shared" si="1091"/>
        <v>-40.552708919186699</v>
      </c>
      <c r="E7795" s="9">
        <f t="shared" si="1092"/>
        <v>8.8049948863873253E-5</v>
      </c>
      <c r="F7795" s="9">
        <f>Parametri!$F$4*(A7795/$D$9)^Parametri!$F$8</f>
        <v>85.35884036775839</v>
      </c>
      <c r="G7795" s="9">
        <f t="shared" si="1089"/>
        <v>-125.91154928694509</v>
      </c>
      <c r="H7795" s="9">
        <f>Parametri!$M$4-10*LOG10(Parametri!$L$5/1000)-20*LOG10(A7795/1000000)</f>
        <v>22.495009488706987</v>
      </c>
      <c r="I7795" s="9">
        <f t="shared" si="1093"/>
        <v>-148.40655877565209</v>
      </c>
      <c r="J7795" s="10">
        <f t="shared" si="1094"/>
        <v>1.4432584950171019E-15</v>
      </c>
      <c r="K7795" s="14">
        <f>$D$6+'ADSL PSD'!$J7795*Parametri!$L$6+'17a PSD'!$J7795*Parametri!$L$7+$J7795*Parametri!$L$8</f>
        <v>1.0832510235885369E-10</v>
      </c>
      <c r="L7795" s="9">
        <f t="shared" si="1095"/>
        <v>-99.652708919186566</v>
      </c>
      <c r="M7795" s="9">
        <f t="shared" si="1096"/>
        <v>-26.258840367758523</v>
      </c>
      <c r="N7795" s="10">
        <f>HLOOKUP(M7795,Menu!$C$8:$AB$9,2,TRUE)</f>
        <v>0</v>
      </c>
      <c r="O7795" s="9">
        <f t="shared" si="1097"/>
        <v>-135.65270891918658</v>
      </c>
    </row>
    <row r="7796" spans="1:15" s="10" customFormat="1" x14ac:dyDescent="0.25">
      <c r="A7796" s="1">
        <v>33559875</v>
      </c>
      <c r="B7796" s="1">
        <v>-73.400000000000006</v>
      </c>
      <c r="C7796" s="9">
        <f t="shared" si="1090"/>
        <v>-76.900000000000006</v>
      </c>
      <c r="D7796" s="9">
        <f t="shared" si="1091"/>
        <v>-40.552708919186699</v>
      </c>
      <c r="E7796" s="9">
        <f t="shared" si="1092"/>
        <v>8.8049948863873253E-5</v>
      </c>
      <c r="F7796" s="9">
        <f>Parametri!$F$4*(A7796/$D$9)^Parametri!$F$8</f>
        <v>85.364325273169214</v>
      </c>
      <c r="G7796" s="9">
        <f t="shared" si="1089"/>
        <v>-125.91703419235591</v>
      </c>
      <c r="H7796" s="9">
        <f>Parametri!$M$4-10*LOG10(Parametri!$L$5/1000)-20*LOG10(A7796/1000000)</f>
        <v>22.493893265658727</v>
      </c>
      <c r="I7796" s="9">
        <f t="shared" si="1093"/>
        <v>-148.41092745801464</v>
      </c>
      <c r="J7796" s="10">
        <f t="shared" si="1094"/>
        <v>1.4418074133189717E-15</v>
      </c>
      <c r="K7796" s="14">
        <f>$D$6+'ADSL PSD'!$J7796*Parametri!$L$6+'17a PSD'!$J7796*Parametri!$L$7+$J7796*Parametri!$L$8</f>
        <v>1.0832510235885369E-10</v>
      </c>
      <c r="L7796" s="9">
        <f t="shared" si="1095"/>
        <v>-99.652708919186566</v>
      </c>
      <c r="M7796" s="9">
        <f t="shared" si="1096"/>
        <v>-26.264325273169348</v>
      </c>
      <c r="N7796" s="10">
        <f>HLOOKUP(M7796,Menu!$C$8:$AB$9,2,TRUE)</f>
        <v>0</v>
      </c>
      <c r="O7796" s="9">
        <f t="shared" si="1097"/>
        <v>-135.65270891918658</v>
      </c>
    </row>
    <row r="7797" spans="1:15" s="10" customFormat="1" x14ac:dyDescent="0.25">
      <c r="A7797" s="1">
        <v>33564187.5</v>
      </c>
      <c r="B7797" s="1">
        <v>-73.400000000000006</v>
      </c>
      <c r="C7797" s="9">
        <f t="shared" si="1090"/>
        <v>-76.900000000000006</v>
      </c>
      <c r="D7797" s="9">
        <f t="shared" si="1091"/>
        <v>-40.552708919186699</v>
      </c>
      <c r="E7797" s="9">
        <f t="shared" si="1092"/>
        <v>8.8049948863873253E-5</v>
      </c>
      <c r="F7797" s="9">
        <f>Parametri!$F$4*(A7797/$D$9)^Parametri!$F$8</f>
        <v>85.369809826181594</v>
      </c>
      <c r="G7797" s="9">
        <f t="shared" si="1089"/>
        <v>-125.92251874536829</v>
      </c>
      <c r="H7797" s="9">
        <f>Parametri!$M$4-10*LOG10(Parametri!$L$5/1000)-20*LOG10(A7797/1000000)</f>
        <v>22.492777186037781</v>
      </c>
      <c r="I7797" s="9">
        <f t="shared" si="1093"/>
        <v>-148.41529593140606</v>
      </c>
      <c r="J7797" s="10">
        <f t="shared" si="1094"/>
        <v>1.4403578598744017E-15</v>
      </c>
      <c r="K7797" s="14">
        <f>$D$6+'ADSL PSD'!$J7797*Parametri!$L$6+'17a PSD'!$J7797*Parametri!$L$7+$J7797*Parametri!$L$8</f>
        <v>1.0832510235885369E-10</v>
      </c>
      <c r="L7797" s="9">
        <f t="shared" si="1095"/>
        <v>-99.652708919186566</v>
      </c>
      <c r="M7797" s="9">
        <f t="shared" si="1096"/>
        <v>-26.269809826181728</v>
      </c>
      <c r="N7797" s="10">
        <f>HLOOKUP(M7797,Menu!$C$8:$AB$9,2,TRUE)</f>
        <v>0</v>
      </c>
      <c r="O7797" s="9">
        <f t="shared" si="1097"/>
        <v>-135.65270891918658</v>
      </c>
    </row>
    <row r="7798" spans="1:15" s="10" customFormat="1" x14ac:dyDescent="0.25">
      <c r="A7798" s="1">
        <v>33568500</v>
      </c>
      <c r="B7798" s="1">
        <v>-73.400000000000006</v>
      </c>
      <c r="C7798" s="9">
        <f t="shared" si="1090"/>
        <v>-76.900000000000006</v>
      </c>
      <c r="D7798" s="9">
        <f t="shared" si="1091"/>
        <v>-40.552708919186699</v>
      </c>
      <c r="E7798" s="9">
        <f t="shared" si="1092"/>
        <v>8.8049948863873253E-5</v>
      </c>
      <c r="F7798" s="9">
        <f>Parametri!$F$4*(A7798/$D$9)^Parametri!$F$8</f>
        <v>85.375294026863443</v>
      </c>
      <c r="G7798" s="9">
        <f t="shared" si="1089"/>
        <v>-125.92800294605014</v>
      </c>
      <c r="H7798" s="9">
        <f>Parametri!$M$4-10*LOG10(Parametri!$L$5/1000)-20*LOG10(A7798/1000000)</f>
        <v>22.49166124980729</v>
      </c>
      <c r="I7798" s="9">
        <f t="shared" si="1093"/>
        <v>-148.41966419585742</v>
      </c>
      <c r="J7798" s="10">
        <f t="shared" si="1094"/>
        <v>1.4389098329972044E-15</v>
      </c>
      <c r="K7798" s="14">
        <f>$D$6+'ADSL PSD'!$J7798*Parametri!$L$6+'17a PSD'!$J7798*Parametri!$L$7+$J7798*Parametri!$L$8</f>
        <v>1.0832510235885369E-10</v>
      </c>
      <c r="L7798" s="9">
        <f t="shared" si="1095"/>
        <v>-99.652708919186566</v>
      </c>
      <c r="M7798" s="9">
        <f t="shared" si="1096"/>
        <v>-26.275294026863577</v>
      </c>
      <c r="N7798" s="10">
        <f>HLOOKUP(M7798,Menu!$C$8:$AB$9,2,TRUE)</f>
        <v>0</v>
      </c>
      <c r="O7798" s="9">
        <f t="shared" si="1097"/>
        <v>-135.65270891918658</v>
      </c>
    </row>
    <row r="7799" spans="1:15" s="10" customFormat="1" x14ac:dyDescent="0.25">
      <c r="A7799" s="1">
        <v>33572812.5</v>
      </c>
      <c r="B7799" s="1">
        <v>-73.400000000000006</v>
      </c>
      <c r="C7799" s="9">
        <f t="shared" si="1090"/>
        <v>-76.900000000000006</v>
      </c>
      <c r="D7799" s="9">
        <f t="shared" si="1091"/>
        <v>-40.552708919186699</v>
      </c>
      <c r="E7799" s="9">
        <f t="shared" si="1092"/>
        <v>8.8049948863873253E-5</v>
      </c>
      <c r="F7799" s="9">
        <f>Parametri!$F$4*(A7799/$D$9)^Parametri!$F$8</f>
        <v>85.380777875282689</v>
      </c>
      <c r="G7799" s="9">
        <f t="shared" si="1089"/>
        <v>-125.93348679446939</v>
      </c>
      <c r="H7799" s="9">
        <f>Parametri!$M$4-10*LOG10(Parametri!$L$5/1000)-20*LOG10(A7799/1000000)</f>
        <v>22.49054545693042</v>
      </c>
      <c r="I7799" s="9">
        <f t="shared" si="1093"/>
        <v>-148.42403225139981</v>
      </c>
      <c r="J7799" s="10">
        <f t="shared" si="1094"/>
        <v>1.4374633310031192E-15</v>
      </c>
      <c r="K7799" s="14">
        <f>$D$6+'ADSL PSD'!$J7799*Parametri!$L$6+'17a PSD'!$J7799*Parametri!$L$7+$J7799*Parametri!$L$8</f>
        <v>1.0832510235885368E-10</v>
      </c>
      <c r="L7799" s="9">
        <f t="shared" si="1095"/>
        <v>-99.652708919186566</v>
      </c>
      <c r="M7799" s="9">
        <f t="shared" si="1096"/>
        <v>-26.280777875282823</v>
      </c>
      <c r="N7799" s="10">
        <f>HLOOKUP(M7799,Menu!$C$8:$AB$9,2,TRUE)</f>
        <v>0</v>
      </c>
      <c r="O7799" s="9">
        <f t="shared" si="1097"/>
        <v>-135.65270891918658</v>
      </c>
    </row>
    <row r="7800" spans="1:15" s="10" customFormat="1" x14ac:dyDescent="0.25">
      <c r="A7800" s="1">
        <v>33577125</v>
      </c>
      <c r="B7800" s="1">
        <v>-73.400000000000006</v>
      </c>
      <c r="C7800" s="9">
        <f t="shared" si="1090"/>
        <v>-76.900000000000006</v>
      </c>
      <c r="D7800" s="9">
        <f t="shared" si="1091"/>
        <v>-40.552708919186699</v>
      </c>
      <c r="E7800" s="9">
        <f t="shared" si="1092"/>
        <v>8.8049948863873253E-5</v>
      </c>
      <c r="F7800" s="9">
        <f>Parametri!$F$4*(A7800/$D$9)^Parametri!$F$8</f>
        <v>85.386261371507189</v>
      </c>
      <c r="G7800" s="9">
        <f t="shared" si="1089"/>
        <v>-125.93897029069389</v>
      </c>
      <c r="H7800" s="9">
        <f>Parametri!$M$4-10*LOG10(Parametri!$L$5/1000)-20*LOG10(A7800/1000000)</f>
        <v>22.489429807370339</v>
      </c>
      <c r="I7800" s="9">
        <f t="shared" si="1093"/>
        <v>-148.42840009806423</v>
      </c>
      <c r="J7800" s="10">
        <f t="shared" si="1094"/>
        <v>1.4360183522098908E-15</v>
      </c>
      <c r="K7800" s="14">
        <f>$D$6+'ADSL PSD'!$J7800*Parametri!$L$6+'17a PSD'!$J7800*Parametri!$L$7+$J7800*Parametri!$L$8</f>
        <v>1.0832510235885368E-10</v>
      </c>
      <c r="L7800" s="9">
        <f t="shared" si="1095"/>
        <v>-99.652708919186566</v>
      </c>
      <c r="M7800" s="9">
        <f t="shared" si="1096"/>
        <v>-26.286261371507322</v>
      </c>
      <c r="N7800" s="10">
        <f>HLOOKUP(M7800,Menu!$C$8:$AB$9,2,TRUE)</f>
        <v>0</v>
      </c>
      <c r="O7800" s="9">
        <f t="shared" si="1097"/>
        <v>-135.65270891918658</v>
      </c>
    </row>
    <row r="7801" spans="1:15" s="10" customFormat="1" x14ac:dyDescent="0.25">
      <c r="A7801" s="1">
        <v>33581437.5</v>
      </c>
      <c r="B7801" s="1">
        <v>-73.400000000000006</v>
      </c>
      <c r="C7801" s="9">
        <f t="shared" si="1090"/>
        <v>-76.900000000000006</v>
      </c>
      <c r="D7801" s="9">
        <f t="shared" si="1091"/>
        <v>-40.552708919186699</v>
      </c>
      <c r="E7801" s="9">
        <f t="shared" si="1092"/>
        <v>8.8049948863873253E-5</v>
      </c>
      <c r="F7801" s="9">
        <f>Parametri!$F$4*(A7801/$D$9)^Parametri!$F$8</f>
        <v>85.391744515604756</v>
      </c>
      <c r="G7801" s="9">
        <f t="shared" si="1089"/>
        <v>-125.94445343479146</v>
      </c>
      <c r="H7801" s="9">
        <f>Parametri!$M$4-10*LOG10(Parametri!$L$5/1000)-20*LOG10(A7801/1000000)</f>
        <v>22.488314301090242</v>
      </c>
      <c r="I7801" s="9">
        <f t="shared" si="1093"/>
        <v>-148.4327677358817</v>
      </c>
      <c r="J7801" s="10">
        <f t="shared" si="1094"/>
        <v>1.4345748949371746E-15</v>
      </c>
      <c r="K7801" s="14">
        <f>$D$6+'ADSL PSD'!$J7801*Parametri!$L$6+'17a PSD'!$J7801*Parametri!$L$7+$J7801*Parametri!$L$8</f>
        <v>1.0832510235885368E-10</v>
      </c>
      <c r="L7801" s="9">
        <f t="shared" si="1095"/>
        <v>-99.652708919186566</v>
      </c>
      <c r="M7801" s="9">
        <f t="shared" si="1096"/>
        <v>-26.29174451560489</v>
      </c>
      <c r="N7801" s="10">
        <f>HLOOKUP(M7801,Menu!$C$8:$AB$9,2,TRUE)</f>
        <v>0</v>
      </c>
      <c r="O7801" s="9">
        <f t="shared" si="1097"/>
        <v>-135.65270891918658</v>
      </c>
    </row>
    <row r="7802" spans="1:15" s="10" customFormat="1" x14ac:dyDescent="0.25">
      <c r="A7802" s="1">
        <v>33585750</v>
      </c>
      <c r="B7802" s="1">
        <v>-73.400000000000006</v>
      </c>
      <c r="C7802" s="9">
        <f t="shared" si="1090"/>
        <v>-76.900000000000006</v>
      </c>
      <c r="D7802" s="9">
        <f t="shared" si="1091"/>
        <v>-40.552708919186699</v>
      </c>
      <c r="E7802" s="9">
        <f t="shared" si="1092"/>
        <v>8.8049948863873253E-5</v>
      </c>
      <c r="F7802" s="9">
        <f>Parametri!$F$4*(A7802/$D$9)^Parametri!$F$8</f>
        <v>85.397227307643249</v>
      </c>
      <c r="G7802" s="9">
        <f t="shared" si="1089"/>
        <v>-125.94993622682995</v>
      </c>
      <c r="H7802" s="9">
        <f>Parametri!$M$4-10*LOG10(Parametri!$L$5/1000)-20*LOG10(A7802/1000000)</f>
        <v>22.487198938053325</v>
      </c>
      <c r="I7802" s="9">
        <f t="shared" si="1093"/>
        <v>-148.43713516488327</v>
      </c>
      <c r="J7802" s="10">
        <f t="shared" si="1094"/>
        <v>1.4331329575065556E-15</v>
      </c>
      <c r="K7802" s="14">
        <f>$D$6+'ADSL PSD'!$J7802*Parametri!$L$6+'17a PSD'!$J7802*Parametri!$L$7+$J7802*Parametri!$L$8</f>
        <v>1.0832510235885368E-10</v>
      </c>
      <c r="L7802" s="9">
        <f t="shared" si="1095"/>
        <v>-99.652708919186566</v>
      </c>
      <c r="M7802" s="9">
        <f t="shared" si="1096"/>
        <v>-26.297227307643382</v>
      </c>
      <c r="N7802" s="10">
        <f>HLOOKUP(M7802,Menu!$C$8:$AB$9,2,TRUE)</f>
        <v>0</v>
      </c>
      <c r="O7802" s="9">
        <f t="shared" si="1097"/>
        <v>-135.65270891918658</v>
      </c>
    </row>
    <row r="7803" spans="1:15" s="10" customFormat="1" x14ac:dyDescent="0.25">
      <c r="A7803" s="1">
        <v>33590062.5</v>
      </c>
      <c r="B7803" s="1">
        <v>-73.400000000000006</v>
      </c>
      <c r="C7803" s="9">
        <f t="shared" si="1090"/>
        <v>-76.900000000000006</v>
      </c>
      <c r="D7803" s="9">
        <f t="shared" si="1091"/>
        <v>-40.552708919186699</v>
      </c>
      <c r="E7803" s="9">
        <f t="shared" si="1092"/>
        <v>8.8049948863873253E-5</v>
      </c>
      <c r="F7803" s="9">
        <f>Parametri!$F$4*(A7803/$D$9)^Parametri!$F$8</f>
        <v>85.40270974769048</v>
      </c>
      <c r="G7803" s="9">
        <f t="shared" si="1089"/>
        <v>-125.95541866687718</v>
      </c>
      <c r="H7803" s="9">
        <f>Parametri!$M$4-10*LOG10(Parametri!$L$5/1000)-20*LOG10(A7803/1000000)</f>
        <v>22.486083718222801</v>
      </c>
      <c r="I7803" s="9">
        <f t="shared" si="1093"/>
        <v>-148.44150238509997</v>
      </c>
      <c r="J7803" s="10">
        <f t="shared" si="1094"/>
        <v>1.4316925382415864E-15</v>
      </c>
      <c r="K7803" s="14">
        <f>$D$6+'ADSL PSD'!$J7803*Parametri!$L$6+'17a PSD'!$J7803*Parametri!$L$7+$J7803*Parametri!$L$8</f>
        <v>1.0832510235885366E-10</v>
      </c>
      <c r="L7803" s="9">
        <f t="shared" si="1095"/>
        <v>-99.652708919186566</v>
      </c>
      <c r="M7803" s="9">
        <f t="shared" si="1096"/>
        <v>-26.302709747690614</v>
      </c>
      <c r="N7803" s="10">
        <f>HLOOKUP(M7803,Menu!$C$8:$AB$9,2,TRUE)</f>
        <v>0</v>
      </c>
      <c r="O7803" s="9">
        <f t="shared" si="1097"/>
        <v>-135.65270891918658</v>
      </c>
    </row>
    <row r="7804" spans="1:15" s="10" customFormat="1" x14ac:dyDescent="0.25">
      <c r="A7804" s="1">
        <v>33594375</v>
      </c>
      <c r="B7804" s="1">
        <v>-73.400000000000006</v>
      </c>
      <c r="C7804" s="9">
        <f t="shared" si="1090"/>
        <v>-76.900000000000006</v>
      </c>
      <c r="D7804" s="9">
        <f t="shared" si="1091"/>
        <v>-40.552708919186699</v>
      </c>
      <c r="E7804" s="9">
        <f t="shared" si="1092"/>
        <v>8.8049948863873253E-5</v>
      </c>
      <c r="F7804" s="9">
        <f>Parametri!$F$4*(A7804/$D$9)^Parametri!$F$8</f>
        <v>85.408191835814236</v>
      </c>
      <c r="G7804" s="9">
        <f t="shared" si="1089"/>
        <v>-125.96090075500094</v>
      </c>
      <c r="H7804" s="9">
        <f>Parametri!$M$4-10*LOG10(Parametri!$L$5/1000)-20*LOG10(A7804/1000000)</f>
        <v>22.484968641561913</v>
      </c>
      <c r="I7804" s="9">
        <f t="shared" si="1093"/>
        <v>-148.44586939656284</v>
      </c>
      <c r="J7804" s="10">
        <f t="shared" si="1094"/>
        <v>1.4302536354677336E-15</v>
      </c>
      <c r="K7804" s="14">
        <f>$D$6+'ADSL PSD'!$J7804*Parametri!$L$6+'17a PSD'!$J7804*Parametri!$L$7+$J7804*Parametri!$L$8</f>
        <v>1.0832510235885366E-10</v>
      </c>
      <c r="L7804" s="9">
        <f t="shared" si="1095"/>
        <v>-99.652708919186566</v>
      </c>
      <c r="M7804" s="9">
        <f t="shared" si="1096"/>
        <v>-26.30819183581437</v>
      </c>
      <c r="N7804" s="10">
        <f>HLOOKUP(M7804,Menu!$C$8:$AB$9,2,TRUE)</f>
        <v>0</v>
      </c>
      <c r="O7804" s="9">
        <f t="shared" si="1097"/>
        <v>-135.65270891918658</v>
      </c>
    </row>
    <row r="7805" spans="1:15" s="10" customFormat="1" x14ac:dyDescent="0.25">
      <c r="A7805" s="1">
        <v>33598687.5</v>
      </c>
      <c r="B7805" s="1">
        <v>-73.400000000000006</v>
      </c>
      <c r="C7805" s="9">
        <f t="shared" si="1090"/>
        <v>-76.900000000000006</v>
      </c>
      <c r="D7805" s="9">
        <f t="shared" si="1091"/>
        <v>-40.552708919186699</v>
      </c>
      <c r="E7805" s="9">
        <f t="shared" si="1092"/>
        <v>8.8049948863873253E-5</v>
      </c>
      <c r="F7805" s="9">
        <f>Parametri!$F$4*(A7805/$D$9)^Parametri!$F$8</f>
        <v>85.413673572082246</v>
      </c>
      <c r="G7805" s="9">
        <f t="shared" si="1089"/>
        <v>-125.96638249126894</v>
      </c>
      <c r="H7805" s="9">
        <f>Parametri!$M$4-10*LOG10(Parametri!$L$5/1000)-20*LOG10(A7805/1000000)</f>
        <v>22.483853708033902</v>
      </c>
      <c r="I7805" s="9">
        <f t="shared" si="1093"/>
        <v>-148.45023619930285</v>
      </c>
      <c r="J7805" s="10">
        <f t="shared" si="1094"/>
        <v>1.4288162475124174E-15</v>
      </c>
      <c r="K7805" s="14">
        <f>$D$6+'ADSL PSD'!$J7805*Parametri!$L$6+'17a PSD'!$J7805*Parametri!$L$7+$J7805*Parametri!$L$8</f>
        <v>1.0832510235885366E-10</v>
      </c>
      <c r="L7805" s="9">
        <f t="shared" si="1095"/>
        <v>-99.652708919186566</v>
      </c>
      <c r="M7805" s="9">
        <f t="shared" si="1096"/>
        <v>-26.313673572082379</v>
      </c>
      <c r="N7805" s="10">
        <f>HLOOKUP(M7805,Menu!$C$8:$AB$9,2,TRUE)</f>
        <v>0</v>
      </c>
      <c r="O7805" s="9">
        <f t="shared" si="1097"/>
        <v>-135.65270891918658</v>
      </c>
    </row>
    <row r="7806" spans="1:15" s="10" customFormat="1" x14ac:dyDescent="0.25">
      <c r="A7806" s="1">
        <v>33603000</v>
      </c>
      <c r="B7806" s="1">
        <v>-73.400000000000006</v>
      </c>
      <c r="C7806" s="9">
        <f t="shared" si="1090"/>
        <v>-76.900000000000006</v>
      </c>
      <c r="D7806" s="9">
        <f t="shared" si="1091"/>
        <v>-40.552708919186699</v>
      </c>
      <c r="E7806" s="9">
        <f t="shared" si="1092"/>
        <v>8.8049948863873253E-5</v>
      </c>
      <c r="F7806" s="9">
        <f>Parametri!$F$4*(A7806/$D$9)^Parametri!$F$8</f>
        <v>85.419154956562267</v>
      </c>
      <c r="G7806" s="9">
        <f t="shared" si="1089"/>
        <v>-125.97186387574897</v>
      </c>
      <c r="H7806" s="9">
        <f>Parametri!$M$4-10*LOG10(Parametri!$L$5/1000)-20*LOG10(A7806/1000000)</f>
        <v>22.48273891760202</v>
      </c>
      <c r="I7806" s="9">
        <f t="shared" si="1093"/>
        <v>-148.454602793351</v>
      </c>
      <c r="J7806" s="10">
        <f t="shared" si="1094"/>
        <v>1.4273803727049666E-15</v>
      </c>
      <c r="K7806" s="14">
        <f>$D$6+'ADSL PSD'!$J7806*Parametri!$L$6+'17a PSD'!$J7806*Parametri!$L$7+$J7806*Parametri!$L$8</f>
        <v>1.0832510235885366E-10</v>
      </c>
      <c r="L7806" s="9">
        <f t="shared" si="1095"/>
        <v>-99.652708919186566</v>
      </c>
      <c r="M7806" s="9">
        <f t="shared" si="1096"/>
        <v>-26.3191549565624</v>
      </c>
      <c r="N7806" s="10">
        <f>HLOOKUP(M7806,Menu!$C$8:$AB$9,2,TRUE)</f>
        <v>0</v>
      </c>
      <c r="O7806" s="9">
        <f t="shared" si="1097"/>
        <v>-135.65270891918658</v>
      </c>
    </row>
    <row r="7807" spans="1:15" s="10" customFormat="1" x14ac:dyDescent="0.25">
      <c r="A7807" s="1">
        <v>33607312.5</v>
      </c>
      <c r="B7807" s="1">
        <v>-73.400000000000006</v>
      </c>
      <c r="C7807" s="9">
        <f t="shared" si="1090"/>
        <v>-76.900000000000006</v>
      </c>
      <c r="D7807" s="9">
        <f t="shared" si="1091"/>
        <v>-40.552708919186699</v>
      </c>
      <c r="E7807" s="9">
        <f t="shared" si="1092"/>
        <v>8.8049948863873253E-5</v>
      </c>
      <c r="F7807" s="9">
        <f>Parametri!$F$4*(A7807/$D$9)^Parametri!$F$8</f>
        <v>85.424635989322027</v>
      </c>
      <c r="G7807" s="9">
        <f t="shared" si="1089"/>
        <v>-125.97734490850873</v>
      </c>
      <c r="H7807" s="9">
        <f>Parametri!$M$4-10*LOG10(Parametri!$L$5/1000)-20*LOG10(A7807/1000000)</f>
        <v>22.481624270229549</v>
      </c>
      <c r="I7807" s="9">
        <f t="shared" si="1093"/>
        <v>-148.45896917873827</v>
      </c>
      <c r="J7807" s="10">
        <f t="shared" si="1094"/>
        <v>1.4259460093766896E-15</v>
      </c>
      <c r="K7807" s="14">
        <f>$D$6+'ADSL PSD'!$J7807*Parametri!$L$6+'17a PSD'!$J7807*Parametri!$L$7+$J7807*Parametri!$L$8</f>
        <v>1.0832510235885365E-10</v>
      </c>
      <c r="L7807" s="9">
        <f t="shared" si="1095"/>
        <v>-99.652708919186566</v>
      </c>
      <c r="M7807" s="9">
        <f t="shared" si="1096"/>
        <v>-26.324635989322161</v>
      </c>
      <c r="N7807" s="10">
        <f>HLOOKUP(M7807,Menu!$C$8:$AB$9,2,TRUE)</f>
        <v>0</v>
      </c>
      <c r="O7807" s="9">
        <f t="shared" si="1097"/>
        <v>-135.65270891918658</v>
      </c>
    </row>
    <row r="7808" spans="1:15" s="10" customFormat="1" x14ac:dyDescent="0.25">
      <c r="A7808" s="1">
        <v>33611625</v>
      </c>
      <c r="B7808" s="1">
        <v>-73.400000000000006</v>
      </c>
      <c r="C7808" s="9">
        <f t="shared" si="1090"/>
        <v>-76.900000000000006</v>
      </c>
      <c r="D7808" s="9">
        <f t="shared" si="1091"/>
        <v>-40.552708919186699</v>
      </c>
      <c r="E7808" s="9">
        <f t="shared" si="1092"/>
        <v>8.8049948863873253E-5</v>
      </c>
      <c r="F7808" s="9">
        <f>Parametri!$F$4*(A7808/$D$9)^Parametri!$F$8</f>
        <v>85.430116670429214</v>
      </c>
      <c r="G7808" s="9">
        <f t="shared" si="1089"/>
        <v>-125.98282558961591</v>
      </c>
      <c r="H7808" s="9">
        <f>Parametri!$M$4-10*LOG10(Parametri!$L$5/1000)-20*LOG10(A7808/1000000)</f>
        <v>22.480509765879773</v>
      </c>
      <c r="I7808" s="9">
        <f t="shared" si="1093"/>
        <v>-148.4633353554957</v>
      </c>
      <c r="J7808" s="10">
        <f t="shared" si="1094"/>
        <v>1.4245131558607381E-15</v>
      </c>
      <c r="K7808" s="14">
        <f>$D$6+'ADSL PSD'!$J7808*Parametri!$L$6+'17a PSD'!$J7808*Parametri!$L$7+$J7808*Parametri!$L$8</f>
        <v>1.0832510235885365E-10</v>
      </c>
      <c r="L7808" s="9">
        <f t="shared" si="1095"/>
        <v>-99.652708919186566</v>
      </c>
      <c r="M7808" s="9">
        <f t="shared" si="1096"/>
        <v>-26.330116670429348</v>
      </c>
      <c r="N7808" s="10">
        <f>HLOOKUP(M7808,Menu!$C$8:$AB$9,2,TRUE)</f>
        <v>0</v>
      </c>
      <c r="O7808" s="9">
        <f t="shared" si="1097"/>
        <v>-135.65270891918658</v>
      </c>
    </row>
    <row r="7809" spans="1:15" s="10" customFormat="1" x14ac:dyDescent="0.25">
      <c r="A7809" s="1">
        <v>33615937.5</v>
      </c>
      <c r="B7809" s="1">
        <v>-73.400000000000006</v>
      </c>
      <c r="C7809" s="9">
        <f t="shared" si="1090"/>
        <v>-76.900000000000006</v>
      </c>
      <c r="D7809" s="9">
        <f t="shared" si="1091"/>
        <v>-40.552708919186699</v>
      </c>
      <c r="E7809" s="9">
        <f t="shared" si="1092"/>
        <v>8.8049948863873253E-5</v>
      </c>
      <c r="F7809" s="9">
        <f>Parametri!$F$4*(A7809/$D$9)^Parametri!$F$8</f>
        <v>85.435596999951514</v>
      </c>
      <c r="G7809" s="9">
        <f t="shared" si="1089"/>
        <v>-125.98830591913821</v>
      </c>
      <c r="H7809" s="9">
        <f>Parametri!$M$4-10*LOG10(Parametri!$L$5/1000)-20*LOG10(A7809/1000000)</f>
        <v>22.479395404515991</v>
      </c>
      <c r="I7809" s="9">
        <f t="shared" si="1093"/>
        <v>-148.46770132365421</v>
      </c>
      <c r="J7809" s="10">
        <f t="shared" si="1094"/>
        <v>1.423081810492289E-15</v>
      </c>
      <c r="K7809" s="14">
        <f>$D$6+'ADSL PSD'!$J7809*Parametri!$L$6+'17a PSD'!$J7809*Parametri!$L$7+$J7809*Parametri!$L$8</f>
        <v>1.0832510235885365E-10</v>
      </c>
      <c r="L7809" s="9">
        <f t="shared" si="1095"/>
        <v>-99.652708919186566</v>
      </c>
      <c r="M7809" s="9">
        <f t="shared" si="1096"/>
        <v>-26.335596999951647</v>
      </c>
      <c r="N7809" s="10">
        <f>HLOOKUP(M7809,Menu!$C$8:$AB$9,2,TRUE)</f>
        <v>0</v>
      </c>
      <c r="O7809" s="9">
        <f t="shared" si="1097"/>
        <v>-135.65270891918658</v>
      </c>
    </row>
    <row r="7810" spans="1:15" s="10" customFormat="1" x14ac:dyDescent="0.25">
      <c r="A7810" s="1">
        <v>33620250</v>
      </c>
      <c r="B7810" s="1">
        <v>-73.400000000000006</v>
      </c>
      <c r="C7810" s="9">
        <f t="shared" si="1090"/>
        <v>-76.900000000000006</v>
      </c>
      <c r="D7810" s="9">
        <f t="shared" si="1091"/>
        <v>-40.552708919186699</v>
      </c>
      <c r="E7810" s="9">
        <f t="shared" si="1092"/>
        <v>8.8049948863873253E-5</v>
      </c>
      <c r="F7810" s="9">
        <f>Parametri!$F$4*(A7810/$D$9)^Parametri!$F$8</f>
        <v>85.44107697795657</v>
      </c>
      <c r="G7810" s="9">
        <f t="shared" si="1089"/>
        <v>-125.99378589714327</v>
      </c>
      <c r="H7810" s="9">
        <f>Parametri!$M$4-10*LOG10(Parametri!$L$5/1000)-20*LOG10(A7810/1000000)</f>
        <v>22.478281186101526</v>
      </c>
      <c r="I7810" s="9">
        <f t="shared" si="1093"/>
        <v>-148.47206708324478</v>
      </c>
      <c r="J7810" s="10">
        <f t="shared" si="1094"/>
        <v>1.4216519716083578E-15</v>
      </c>
      <c r="K7810" s="14">
        <f>$D$6+'ADSL PSD'!$J7810*Parametri!$L$6+'17a PSD'!$J7810*Parametri!$L$7+$J7810*Parametri!$L$8</f>
        <v>1.0832510235885365E-10</v>
      </c>
      <c r="L7810" s="9">
        <f t="shared" si="1095"/>
        <v>-99.652708919186566</v>
      </c>
      <c r="M7810" s="9">
        <f t="shared" si="1096"/>
        <v>-26.341076977956703</v>
      </c>
      <c r="N7810" s="10">
        <f>HLOOKUP(M7810,Menu!$C$8:$AB$9,2,TRUE)</f>
        <v>0</v>
      </c>
      <c r="O7810" s="9">
        <f t="shared" si="1097"/>
        <v>-135.65270891918658</v>
      </c>
    </row>
    <row r="7811" spans="1:15" s="10" customFormat="1" x14ac:dyDescent="0.25">
      <c r="A7811" s="1">
        <v>33624562.5</v>
      </c>
      <c r="B7811" s="1">
        <v>-73.400000000000006</v>
      </c>
      <c r="C7811" s="9">
        <f t="shared" si="1090"/>
        <v>-76.900000000000006</v>
      </c>
      <c r="D7811" s="9">
        <f t="shared" si="1091"/>
        <v>-40.552708919186699</v>
      </c>
      <c r="E7811" s="9">
        <f t="shared" si="1092"/>
        <v>8.8049948863873253E-5</v>
      </c>
      <c r="F7811" s="9">
        <f>Parametri!$F$4*(A7811/$D$9)^Parametri!$F$8</f>
        <v>85.446556604512011</v>
      </c>
      <c r="G7811" s="9">
        <f t="shared" si="1089"/>
        <v>-125.99926552369871</v>
      </c>
      <c r="H7811" s="9">
        <f>Parametri!$M$4-10*LOG10(Parametri!$L$5/1000)-20*LOG10(A7811/1000000)</f>
        <v>22.477167110599702</v>
      </c>
      <c r="I7811" s="9">
        <f t="shared" si="1093"/>
        <v>-148.47643263429842</v>
      </c>
      <c r="J7811" s="10">
        <f t="shared" si="1094"/>
        <v>1.4202236375479306E-15</v>
      </c>
      <c r="K7811" s="14">
        <f>$D$6+'ADSL PSD'!$J7811*Parametri!$L$6+'17a PSD'!$J7811*Parametri!$L$7+$J7811*Parametri!$L$8</f>
        <v>1.0832510235885364E-10</v>
      </c>
      <c r="L7811" s="9">
        <f t="shared" si="1095"/>
        <v>-99.65270891918658</v>
      </c>
      <c r="M7811" s="9">
        <f t="shared" si="1096"/>
        <v>-26.346556604512131</v>
      </c>
      <c r="N7811" s="10">
        <f>HLOOKUP(M7811,Menu!$C$8:$AB$9,2,TRUE)</f>
        <v>0</v>
      </c>
      <c r="O7811" s="9">
        <f t="shared" si="1097"/>
        <v>-135.65270891918658</v>
      </c>
    </row>
    <row r="7812" spans="1:15" s="10" customFormat="1" x14ac:dyDescent="0.25">
      <c r="A7812" s="1">
        <v>33628875</v>
      </c>
      <c r="B7812" s="1">
        <v>-73.400000000000006</v>
      </c>
      <c r="C7812" s="9">
        <f t="shared" si="1090"/>
        <v>-76.900000000000006</v>
      </c>
      <c r="D7812" s="9">
        <f t="shared" si="1091"/>
        <v>-40.552708919186699</v>
      </c>
      <c r="E7812" s="9">
        <f t="shared" si="1092"/>
        <v>8.8049948863873253E-5</v>
      </c>
      <c r="F7812" s="9">
        <f>Parametri!$F$4*(A7812/$D$9)^Parametri!$F$8</f>
        <v>85.452035879685454</v>
      </c>
      <c r="G7812" s="9">
        <f t="shared" si="1089"/>
        <v>-126.00474479887215</v>
      </c>
      <c r="H7812" s="9">
        <f>Parametri!$M$4-10*LOG10(Parametri!$L$5/1000)-20*LOG10(A7812/1000000)</f>
        <v>22.476053177973863</v>
      </c>
      <c r="I7812" s="9">
        <f t="shared" si="1093"/>
        <v>-148.48079797684602</v>
      </c>
      <c r="J7812" s="10">
        <f t="shared" si="1094"/>
        <v>1.4187968066518977E-15</v>
      </c>
      <c r="K7812" s="14">
        <f>$D$6+'ADSL PSD'!$J7812*Parametri!$L$6+'17a PSD'!$J7812*Parametri!$L$7+$J7812*Parametri!$L$8</f>
        <v>1.0832510235885364E-10</v>
      </c>
      <c r="L7812" s="9">
        <f t="shared" si="1095"/>
        <v>-99.65270891918658</v>
      </c>
      <c r="M7812" s="9">
        <f t="shared" si="1096"/>
        <v>-26.352035879685573</v>
      </c>
      <c r="N7812" s="10">
        <f>HLOOKUP(M7812,Menu!$C$8:$AB$9,2,TRUE)</f>
        <v>0</v>
      </c>
      <c r="O7812" s="9">
        <f t="shared" si="1097"/>
        <v>-135.65270891918658</v>
      </c>
    </row>
    <row r="7813" spans="1:15" s="10" customFormat="1" x14ac:dyDescent="0.25">
      <c r="A7813" s="1">
        <v>33633187.5</v>
      </c>
      <c r="B7813" s="1">
        <v>-73.400000000000006</v>
      </c>
      <c r="C7813" s="9">
        <f t="shared" si="1090"/>
        <v>-76.900000000000006</v>
      </c>
      <c r="D7813" s="9">
        <f t="shared" si="1091"/>
        <v>-40.552708919186699</v>
      </c>
      <c r="E7813" s="9">
        <f t="shared" si="1092"/>
        <v>8.8049948863873253E-5</v>
      </c>
      <c r="F7813" s="9">
        <f>Parametri!$F$4*(A7813/$D$9)^Parametri!$F$8</f>
        <v>85.457514803544498</v>
      </c>
      <c r="G7813" s="9">
        <f t="shared" si="1089"/>
        <v>-126.0102237227312</v>
      </c>
      <c r="H7813" s="9">
        <f>Parametri!$M$4-10*LOG10(Parametri!$L$5/1000)-20*LOG10(A7813/1000000)</f>
        <v>22.474939388187369</v>
      </c>
      <c r="I7813" s="9">
        <f t="shared" si="1093"/>
        <v>-148.48516311091856</v>
      </c>
      <c r="J7813" s="10">
        <f t="shared" si="1094"/>
        <v>1.4173714772630648E-15</v>
      </c>
      <c r="K7813" s="14">
        <f>$D$6+'ADSL PSD'!$J7813*Parametri!$L$6+'17a PSD'!$J7813*Parametri!$L$7+$J7813*Parametri!$L$8</f>
        <v>1.0832510235885364E-10</v>
      </c>
      <c r="L7813" s="9">
        <f t="shared" si="1095"/>
        <v>-99.65270891918658</v>
      </c>
      <c r="M7813" s="9">
        <f t="shared" si="1096"/>
        <v>-26.357514803544618</v>
      </c>
      <c r="N7813" s="10">
        <f>HLOOKUP(M7813,Menu!$C$8:$AB$9,2,TRUE)</f>
        <v>0</v>
      </c>
      <c r="O7813" s="9">
        <f t="shared" si="1097"/>
        <v>-135.65270891918658</v>
      </c>
    </row>
    <row r="7814" spans="1:15" s="10" customFormat="1" x14ac:dyDescent="0.25">
      <c r="A7814" s="1">
        <v>33637500</v>
      </c>
      <c r="B7814" s="1">
        <v>-73.400000000000006</v>
      </c>
      <c r="C7814" s="9">
        <f t="shared" si="1090"/>
        <v>-76.900000000000006</v>
      </c>
      <c r="D7814" s="9">
        <f t="shared" si="1091"/>
        <v>-40.552708919186699</v>
      </c>
      <c r="E7814" s="9">
        <f t="shared" si="1092"/>
        <v>8.8049948863873253E-5</v>
      </c>
      <c r="F7814" s="9">
        <f>Parametri!$F$4*(A7814/$D$9)^Parametri!$F$8</f>
        <v>85.462993376156703</v>
      </c>
      <c r="G7814" s="9">
        <f t="shared" si="1089"/>
        <v>-126.0157022953434</v>
      </c>
      <c r="H7814" s="9">
        <f>Parametri!$M$4-10*LOG10(Parametri!$L$5/1000)-20*LOG10(A7814/1000000)</f>
        <v>22.473825741203591</v>
      </c>
      <c r="I7814" s="9">
        <f t="shared" si="1093"/>
        <v>-148.489528036547</v>
      </c>
      <c r="J7814" s="10">
        <f t="shared" si="1094"/>
        <v>1.4159476477261377E-15</v>
      </c>
      <c r="K7814" s="14">
        <f>$D$6+'ADSL PSD'!$J7814*Parametri!$L$6+'17a PSD'!$J7814*Parametri!$L$7+$J7814*Parametri!$L$8</f>
        <v>1.0832510235885364E-10</v>
      </c>
      <c r="L7814" s="9">
        <f t="shared" si="1095"/>
        <v>-99.65270891918658</v>
      </c>
      <c r="M7814" s="9">
        <f t="shared" si="1096"/>
        <v>-26.362993376156822</v>
      </c>
      <c r="N7814" s="10">
        <f>HLOOKUP(M7814,Menu!$C$8:$AB$9,2,TRUE)</f>
        <v>0</v>
      </c>
      <c r="O7814" s="9">
        <f t="shared" si="1097"/>
        <v>-135.65270891918658</v>
      </c>
    </row>
    <row r="7815" spans="1:15" s="10" customFormat="1" x14ac:dyDescent="0.25">
      <c r="A7815" s="1">
        <v>33641812.5</v>
      </c>
      <c r="B7815" s="1">
        <v>-73.400000000000006</v>
      </c>
      <c r="C7815" s="9">
        <f t="shared" si="1090"/>
        <v>-76.900000000000006</v>
      </c>
      <c r="D7815" s="9">
        <f t="shared" si="1091"/>
        <v>-40.552708919186699</v>
      </c>
      <c r="E7815" s="9">
        <f t="shared" si="1092"/>
        <v>8.8049948863873253E-5</v>
      </c>
      <c r="F7815" s="9">
        <f>Parametri!$F$4*(A7815/$D$9)^Parametri!$F$8</f>
        <v>85.468471597589598</v>
      </c>
      <c r="G7815" s="9">
        <f t="shared" si="1089"/>
        <v>-126.0211805167763</v>
      </c>
      <c r="H7815" s="9">
        <f>Parametri!$M$4-10*LOG10(Parametri!$L$5/1000)-20*LOG10(A7815/1000000)</f>
        <v>22.47271223698592</v>
      </c>
      <c r="I7815" s="9">
        <f t="shared" si="1093"/>
        <v>-148.49389275376222</v>
      </c>
      <c r="J7815" s="10">
        <f t="shared" si="1094"/>
        <v>1.4145253163877728E-15</v>
      </c>
      <c r="K7815" s="14">
        <f>$D$6+'ADSL PSD'!$J7815*Parametri!$L$6+'17a PSD'!$J7815*Parametri!$L$7+$J7815*Parametri!$L$8</f>
        <v>1.0832510235885362E-10</v>
      </c>
      <c r="L7815" s="9">
        <f t="shared" si="1095"/>
        <v>-99.65270891918658</v>
      </c>
      <c r="M7815" s="9">
        <f t="shared" si="1096"/>
        <v>-26.368471597589718</v>
      </c>
      <c r="N7815" s="10">
        <f>HLOOKUP(M7815,Menu!$C$8:$AB$9,2,TRUE)</f>
        <v>0</v>
      </c>
      <c r="O7815" s="9">
        <f t="shared" si="1097"/>
        <v>-135.65270891918658</v>
      </c>
    </row>
    <row r="7816" spans="1:15" s="10" customFormat="1" x14ac:dyDescent="0.25">
      <c r="A7816" s="1">
        <v>33646125</v>
      </c>
      <c r="B7816" s="1">
        <v>-73.400000000000006</v>
      </c>
      <c r="C7816" s="9">
        <f t="shared" si="1090"/>
        <v>-76.900000000000006</v>
      </c>
      <c r="D7816" s="9">
        <f t="shared" si="1091"/>
        <v>-40.552708919186699</v>
      </c>
      <c r="E7816" s="9">
        <f t="shared" si="1092"/>
        <v>8.8049948863873253E-5</v>
      </c>
      <c r="F7816" s="9">
        <f>Parametri!$F$4*(A7816/$D$9)^Parametri!$F$8</f>
        <v>85.473949467910728</v>
      </c>
      <c r="G7816" s="9">
        <f t="shared" si="1089"/>
        <v>-126.02665838709743</v>
      </c>
      <c r="H7816" s="9">
        <f>Parametri!$M$4-10*LOG10(Parametri!$L$5/1000)-20*LOG10(A7816/1000000)</f>
        <v>22.471598875497747</v>
      </c>
      <c r="I7816" s="9">
        <f t="shared" si="1093"/>
        <v>-148.49825726259519</v>
      </c>
      <c r="J7816" s="10">
        <f t="shared" si="1094"/>
        <v>1.4131044815964815E-15</v>
      </c>
      <c r="K7816" s="14">
        <f>$D$6+'ADSL PSD'!$J7816*Parametri!$L$6+'17a PSD'!$J7816*Parametri!$L$7+$J7816*Parametri!$L$8</f>
        <v>1.0832510235885362E-10</v>
      </c>
      <c r="L7816" s="9">
        <f t="shared" si="1095"/>
        <v>-99.65270891918658</v>
      </c>
      <c r="M7816" s="9">
        <f t="shared" si="1096"/>
        <v>-26.373949467910847</v>
      </c>
      <c r="N7816" s="10">
        <f>HLOOKUP(M7816,Menu!$C$8:$AB$9,2,TRUE)</f>
        <v>0</v>
      </c>
      <c r="O7816" s="9">
        <f t="shared" si="1097"/>
        <v>-135.65270891918658</v>
      </c>
    </row>
    <row r="7817" spans="1:15" s="10" customFormat="1" x14ac:dyDescent="0.25">
      <c r="A7817" s="1">
        <v>33650437.5</v>
      </c>
      <c r="B7817" s="1">
        <v>-73.400000000000006</v>
      </c>
      <c r="C7817" s="9">
        <f t="shared" si="1090"/>
        <v>-76.900000000000006</v>
      </c>
      <c r="D7817" s="9">
        <f t="shared" si="1091"/>
        <v>-40.552708919186699</v>
      </c>
      <c r="E7817" s="9">
        <f t="shared" si="1092"/>
        <v>8.8049948863873253E-5</v>
      </c>
      <c r="F7817" s="9">
        <f>Parametri!$F$4*(A7817/$D$9)^Parametri!$F$8</f>
        <v>85.47942698718758</v>
      </c>
      <c r="G7817" s="9">
        <f t="shared" si="1089"/>
        <v>-126.03213590637428</v>
      </c>
      <c r="H7817" s="9">
        <f>Parametri!$M$4-10*LOG10(Parametri!$L$5/1000)-20*LOG10(A7817/1000000)</f>
        <v>22.470485656702497</v>
      </c>
      <c r="I7817" s="9">
        <f t="shared" si="1093"/>
        <v>-148.50262156307679</v>
      </c>
      <c r="J7817" s="10">
        <f t="shared" si="1094"/>
        <v>1.4116851417027515E-15</v>
      </c>
      <c r="K7817" s="14">
        <f>$D$6+'ADSL PSD'!$J7817*Parametri!$L$6+'17a PSD'!$J7817*Parametri!$L$7+$J7817*Parametri!$L$8</f>
        <v>1.0832510235885362E-10</v>
      </c>
      <c r="L7817" s="9">
        <f t="shared" si="1095"/>
        <v>-99.65270891918658</v>
      </c>
      <c r="M7817" s="9">
        <f t="shared" si="1096"/>
        <v>-26.379426987187699</v>
      </c>
      <c r="N7817" s="10">
        <f>HLOOKUP(M7817,Menu!$C$8:$AB$9,2,TRUE)</f>
        <v>0</v>
      </c>
      <c r="O7817" s="9">
        <f t="shared" si="1097"/>
        <v>-135.65270891918658</v>
      </c>
    </row>
    <row r="7818" spans="1:15" s="10" customFormat="1" x14ac:dyDescent="0.25">
      <c r="A7818" s="1">
        <v>33654750</v>
      </c>
      <c r="B7818" s="1">
        <v>-73.400000000000006</v>
      </c>
      <c r="C7818" s="9">
        <f t="shared" si="1090"/>
        <v>-76.900000000000006</v>
      </c>
      <c r="D7818" s="9">
        <f t="shared" si="1091"/>
        <v>-40.552708919186699</v>
      </c>
      <c r="E7818" s="9">
        <f t="shared" si="1092"/>
        <v>8.8049948863873253E-5</v>
      </c>
      <c r="F7818" s="9">
        <f>Parametri!$F$4*(A7818/$D$9)^Parametri!$F$8</f>
        <v>85.484904155487641</v>
      </c>
      <c r="G7818" s="9">
        <f t="shared" si="1089"/>
        <v>-126.03761307467434</v>
      </c>
      <c r="H7818" s="9">
        <f>Parametri!$M$4-10*LOG10(Parametri!$L$5/1000)-20*LOG10(A7818/1000000)</f>
        <v>22.469372580563594</v>
      </c>
      <c r="I7818" s="9">
        <f t="shared" si="1093"/>
        <v>-148.50698565523794</v>
      </c>
      <c r="J7818" s="10">
        <f t="shared" si="1094"/>
        <v>1.4102672950589019E-15</v>
      </c>
      <c r="K7818" s="14">
        <f>$D$6+'ADSL PSD'!$J7818*Parametri!$L$6+'17a PSD'!$J7818*Parametri!$L$7+$J7818*Parametri!$L$8</f>
        <v>1.0832510235885362E-10</v>
      </c>
      <c r="L7818" s="9">
        <f t="shared" si="1095"/>
        <v>-99.65270891918658</v>
      </c>
      <c r="M7818" s="9">
        <f t="shared" si="1096"/>
        <v>-26.38490415548776</v>
      </c>
      <c r="N7818" s="10">
        <f>HLOOKUP(M7818,Menu!$C$8:$AB$9,2,TRUE)</f>
        <v>0</v>
      </c>
      <c r="O7818" s="9">
        <f t="shared" si="1097"/>
        <v>-135.65270891918658</v>
      </c>
    </row>
    <row r="7819" spans="1:15" s="10" customFormat="1" x14ac:dyDescent="0.25">
      <c r="A7819" s="1">
        <v>33659062.5</v>
      </c>
      <c r="B7819" s="1">
        <v>-73.400000000000006</v>
      </c>
      <c r="C7819" s="9">
        <f t="shared" si="1090"/>
        <v>-76.900000000000006</v>
      </c>
      <c r="D7819" s="9">
        <f t="shared" si="1091"/>
        <v>-40.552708919186699</v>
      </c>
      <c r="E7819" s="9">
        <f t="shared" si="1092"/>
        <v>8.8049948863873253E-5</v>
      </c>
      <c r="F7819" s="9">
        <f>Parametri!$F$4*(A7819/$D$9)^Parametri!$F$8</f>
        <v>85.49038097287837</v>
      </c>
      <c r="G7819" s="9">
        <f t="shared" si="1089"/>
        <v>-126.04308989206507</v>
      </c>
      <c r="H7819" s="9">
        <f>Parametri!$M$4-10*LOG10(Parametri!$L$5/1000)-20*LOG10(A7819/1000000)</f>
        <v>22.468259647044476</v>
      </c>
      <c r="I7819" s="9">
        <f t="shared" si="1093"/>
        <v>-148.51134953910955</v>
      </c>
      <c r="J7819" s="10">
        <f t="shared" si="1094"/>
        <v>1.4088509400192118E-15</v>
      </c>
      <c r="K7819" s="14">
        <f>$D$6+'ADSL PSD'!$J7819*Parametri!$L$6+'17a PSD'!$J7819*Parametri!$L$7+$J7819*Parametri!$L$8</f>
        <v>1.0832510235885361E-10</v>
      </c>
      <c r="L7819" s="9">
        <f t="shared" si="1095"/>
        <v>-99.65270891918658</v>
      </c>
      <c r="M7819" s="9">
        <f t="shared" si="1096"/>
        <v>-26.390380972878489</v>
      </c>
      <c r="N7819" s="10">
        <f>HLOOKUP(M7819,Menu!$C$8:$AB$9,2,TRUE)</f>
        <v>0</v>
      </c>
      <c r="O7819" s="9">
        <f t="shared" si="1097"/>
        <v>-135.65270891918658</v>
      </c>
    </row>
    <row r="7820" spans="1:15" s="10" customFormat="1" x14ac:dyDescent="0.25">
      <c r="A7820" s="1">
        <v>33663375</v>
      </c>
      <c r="B7820" s="1">
        <v>-73.400000000000006</v>
      </c>
      <c r="C7820" s="9">
        <f t="shared" si="1090"/>
        <v>-76.900000000000006</v>
      </c>
      <c r="D7820" s="9">
        <f t="shared" si="1091"/>
        <v>-40.552708919186699</v>
      </c>
      <c r="E7820" s="9">
        <f t="shared" si="1092"/>
        <v>8.8049948863873253E-5</v>
      </c>
      <c r="F7820" s="9">
        <f>Parametri!$F$4*(A7820/$D$9)^Parametri!$F$8</f>
        <v>85.495857439427212</v>
      </c>
      <c r="G7820" s="9">
        <f t="shared" si="1089"/>
        <v>-126.04856635861391</v>
      </c>
      <c r="H7820" s="9">
        <f>Parametri!$M$4-10*LOG10(Parametri!$L$5/1000)-20*LOG10(A7820/1000000)</f>
        <v>22.467146856108606</v>
      </c>
      <c r="I7820" s="9">
        <f t="shared" si="1093"/>
        <v>-148.51571321472252</v>
      </c>
      <c r="J7820" s="10">
        <f t="shared" si="1094"/>
        <v>1.4074360749398079E-15</v>
      </c>
      <c r="K7820" s="14">
        <f>$D$6+'ADSL PSD'!$J7820*Parametri!$L$6+'17a PSD'!$J7820*Parametri!$L$7+$J7820*Parametri!$L$8</f>
        <v>1.0832510235885361E-10</v>
      </c>
      <c r="L7820" s="9">
        <f t="shared" si="1095"/>
        <v>-99.65270891918658</v>
      </c>
      <c r="M7820" s="9">
        <f t="shared" si="1096"/>
        <v>-26.395857439427331</v>
      </c>
      <c r="N7820" s="10">
        <f>HLOOKUP(M7820,Menu!$C$8:$AB$9,2,TRUE)</f>
        <v>0</v>
      </c>
      <c r="O7820" s="9">
        <f t="shared" si="1097"/>
        <v>-135.65270891918658</v>
      </c>
    </row>
    <row r="7821" spans="1:15" s="10" customFormat="1" x14ac:dyDescent="0.25">
      <c r="A7821" s="1">
        <v>33667687.5</v>
      </c>
      <c r="B7821" s="1">
        <v>-73.400000000000006</v>
      </c>
      <c r="C7821" s="9">
        <f t="shared" si="1090"/>
        <v>-76.900000000000006</v>
      </c>
      <c r="D7821" s="9">
        <f t="shared" si="1091"/>
        <v>-40.552708919186699</v>
      </c>
      <c r="E7821" s="9">
        <f t="shared" si="1092"/>
        <v>8.8049948863873253E-5</v>
      </c>
      <c r="F7821" s="9">
        <f>Parametri!$F$4*(A7821/$D$9)^Parametri!$F$8</f>
        <v>85.501333555201555</v>
      </c>
      <c r="G7821" s="9">
        <f t="shared" si="1089"/>
        <v>-126.05404247438825</v>
      </c>
      <c r="H7821" s="9">
        <f>Parametri!$M$4-10*LOG10(Parametri!$L$5/1000)-20*LOG10(A7821/1000000)</f>
        <v>22.466034207719446</v>
      </c>
      <c r="I7821" s="9">
        <f t="shared" si="1093"/>
        <v>-148.52007668210769</v>
      </c>
      <c r="J7821" s="10">
        <f t="shared" si="1094"/>
        <v>1.4060226981787821E-15</v>
      </c>
      <c r="K7821" s="14">
        <f>$D$6+'ADSL PSD'!$J7821*Parametri!$L$6+'17a PSD'!$J7821*Parametri!$L$7+$J7821*Parametri!$L$8</f>
        <v>1.0832510235885361E-10</v>
      </c>
      <c r="L7821" s="9">
        <f t="shared" si="1095"/>
        <v>-99.65270891918658</v>
      </c>
      <c r="M7821" s="9">
        <f t="shared" si="1096"/>
        <v>-26.401333555201674</v>
      </c>
      <c r="N7821" s="10">
        <f>HLOOKUP(M7821,Menu!$C$8:$AB$9,2,TRUE)</f>
        <v>0</v>
      </c>
      <c r="O7821" s="9">
        <f t="shared" si="1097"/>
        <v>-135.65270891918658</v>
      </c>
    </row>
    <row r="7822" spans="1:15" s="10" customFormat="1" x14ac:dyDescent="0.25">
      <c r="A7822" s="1">
        <v>33672000</v>
      </c>
      <c r="B7822" s="1">
        <v>-73.400000000000006</v>
      </c>
      <c r="C7822" s="9">
        <f t="shared" si="1090"/>
        <v>-76.900000000000006</v>
      </c>
      <c r="D7822" s="9">
        <f t="shared" si="1091"/>
        <v>-40.552708919186699</v>
      </c>
      <c r="E7822" s="9">
        <f t="shared" si="1092"/>
        <v>8.8049948863873253E-5</v>
      </c>
      <c r="F7822" s="9">
        <f>Parametri!$F$4*(A7822/$D$9)^Parametri!$F$8</f>
        <v>85.506809320268829</v>
      </c>
      <c r="G7822" s="9">
        <f t="shared" si="1089"/>
        <v>-126.05951823945553</v>
      </c>
      <c r="H7822" s="9">
        <f>Parametri!$M$4-10*LOG10(Parametri!$L$5/1000)-20*LOG10(A7822/1000000)</f>
        <v>22.464921701840495</v>
      </c>
      <c r="I7822" s="9">
        <f t="shared" si="1093"/>
        <v>-148.52443994129601</v>
      </c>
      <c r="J7822" s="10">
        <f t="shared" si="1094"/>
        <v>1.4046108080960497E-15</v>
      </c>
      <c r="K7822" s="14">
        <f>$D$6+'ADSL PSD'!$J7822*Parametri!$L$6+'17a PSD'!$J7822*Parametri!$L$7+$J7822*Parametri!$L$8</f>
        <v>1.0832510235885361E-10</v>
      </c>
      <c r="L7822" s="9">
        <f t="shared" si="1095"/>
        <v>-99.65270891918658</v>
      </c>
      <c r="M7822" s="9">
        <f t="shared" si="1096"/>
        <v>-26.406809320268948</v>
      </c>
      <c r="N7822" s="10">
        <f>HLOOKUP(M7822,Menu!$C$8:$AB$9,2,TRUE)</f>
        <v>0</v>
      </c>
      <c r="O7822" s="9">
        <f t="shared" si="1097"/>
        <v>-135.65270891918658</v>
      </c>
    </row>
    <row r="7823" spans="1:15" s="10" customFormat="1" x14ac:dyDescent="0.25">
      <c r="A7823" s="1">
        <v>33676312.5</v>
      </c>
      <c r="B7823" s="1">
        <v>-73.400000000000006</v>
      </c>
      <c r="C7823" s="9">
        <f t="shared" si="1090"/>
        <v>-76.900000000000006</v>
      </c>
      <c r="D7823" s="9">
        <f t="shared" si="1091"/>
        <v>-40.552708919186699</v>
      </c>
      <c r="E7823" s="9">
        <f t="shared" si="1092"/>
        <v>8.8049948863873253E-5</v>
      </c>
      <c r="F7823" s="9">
        <f>Parametri!$F$4*(A7823/$D$9)^Parametri!$F$8</f>
        <v>85.512284734696394</v>
      </c>
      <c r="G7823" s="9">
        <f t="shared" ref="G7823:G7886" si="1098">D7823-F7823</f>
        <v>-126.06499365388309</v>
      </c>
      <c r="H7823" s="9">
        <f>Parametri!$M$4-10*LOG10(Parametri!$L$5/1000)-20*LOG10(A7823/1000000)</f>
        <v>22.463809338435237</v>
      </c>
      <c r="I7823" s="9">
        <f t="shared" si="1093"/>
        <v>-148.52880299231833</v>
      </c>
      <c r="J7823" s="10">
        <f t="shared" si="1094"/>
        <v>1.4032004030534567E-15</v>
      </c>
      <c r="K7823" s="14">
        <f>$D$6+'ADSL PSD'!$J7823*Parametri!$L$6+'17a PSD'!$J7823*Parametri!$L$7+$J7823*Parametri!$L$8</f>
        <v>1.0832510235885361E-10</v>
      </c>
      <c r="L7823" s="9">
        <f t="shared" si="1095"/>
        <v>-99.65270891918658</v>
      </c>
      <c r="M7823" s="9">
        <f t="shared" si="1096"/>
        <v>-26.412284734696513</v>
      </c>
      <c r="N7823" s="10">
        <f>HLOOKUP(M7823,Menu!$C$8:$AB$9,2,TRUE)</f>
        <v>0</v>
      </c>
      <c r="O7823" s="9">
        <f t="shared" si="1097"/>
        <v>-135.65270891918658</v>
      </c>
    </row>
    <row r="7824" spans="1:15" s="10" customFormat="1" x14ac:dyDescent="0.25">
      <c r="A7824" s="1">
        <v>33680625</v>
      </c>
      <c r="B7824" s="1">
        <v>-73.400000000000006</v>
      </c>
      <c r="C7824" s="9">
        <f t="shared" ref="C7824:C7887" si="1099">B7824-3.5</f>
        <v>-76.900000000000006</v>
      </c>
      <c r="D7824" s="9">
        <f t="shared" ref="D7824:D7887" si="1100">C7824+$D$2</f>
        <v>-40.552708919186699</v>
      </c>
      <c r="E7824" s="9">
        <f t="shared" ref="E7824:E7887" si="1101">10^(D7824/10)</f>
        <v>8.8049948863873253E-5</v>
      </c>
      <c r="F7824" s="9">
        <f>Parametri!$F$4*(A7824/$D$9)^Parametri!$F$8</f>
        <v>85.51775979855158</v>
      </c>
      <c r="G7824" s="9">
        <f t="shared" si="1098"/>
        <v>-126.07046871773828</v>
      </c>
      <c r="H7824" s="9">
        <f>Parametri!$M$4-10*LOG10(Parametri!$L$5/1000)-20*LOG10(A7824/1000000)</f>
        <v>22.462697117467197</v>
      </c>
      <c r="I7824" s="9">
        <f t="shared" ref="I7824:I7887" si="1102">G7824-H7824</f>
        <v>-148.53316583520547</v>
      </c>
      <c r="J7824" s="10">
        <f t="shared" ref="J7824:J7887" si="1103">10^(I7824/10)</f>
        <v>1.4017914814147573E-15</v>
      </c>
      <c r="K7824" s="14">
        <f>$D$6+'ADSL PSD'!$J7824*Parametri!$L$6+'17a PSD'!$J7824*Parametri!$L$7+$J7824*Parametri!$L$8</f>
        <v>1.083251023588536E-10</v>
      </c>
      <c r="L7824" s="9">
        <f t="shared" ref="L7824:L7887" si="1104">10*LOG10(K7824)</f>
        <v>-99.65270891918658</v>
      </c>
      <c r="M7824" s="9">
        <f t="shared" ref="M7824:M7887" si="1105">G7824-L7824</f>
        <v>-26.4177597985517</v>
      </c>
      <c r="N7824" s="10">
        <f>HLOOKUP(M7824,Menu!$C$8:$AB$9,2,TRUE)</f>
        <v>0</v>
      </c>
      <c r="O7824" s="9">
        <f t="shared" ref="O7824:O7887" si="1106">L7824-36</f>
        <v>-135.65270891918658</v>
      </c>
    </row>
    <row r="7825" spans="1:15" s="10" customFormat="1" x14ac:dyDescent="0.25">
      <c r="A7825" s="1">
        <v>33684937.5</v>
      </c>
      <c r="B7825" s="1">
        <v>-73.400000000000006</v>
      </c>
      <c r="C7825" s="9">
        <f t="shared" si="1099"/>
        <v>-76.900000000000006</v>
      </c>
      <c r="D7825" s="9">
        <f t="shared" si="1100"/>
        <v>-40.552708919186699</v>
      </c>
      <c r="E7825" s="9">
        <f t="shared" si="1101"/>
        <v>8.8049948863873253E-5</v>
      </c>
      <c r="F7825" s="9">
        <f>Parametri!$F$4*(A7825/$D$9)^Parametri!$F$8</f>
        <v>85.523234511901734</v>
      </c>
      <c r="G7825" s="9">
        <f t="shared" si="1098"/>
        <v>-126.07594343108843</v>
      </c>
      <c r="H7825" s="9">
        <f>Parametri!$M$4-10*LOG10(Parametri!$L$5/1000)-20*LOG10(A7825/1000000)</f>
        <v>22.461585038899891</v>
      </c>
      <c r="I7825" s="9">
        <f t="shared" si="1102"/>
        <v>-148.53752846998833</v>
      </c>
      <c r="J7825" s="10">
        <f t="shared" si="1103"/>
        <v>1.4003840415455424E-15</v>
      </c>
      <c r="K7825" s="14">
        <f>$D$6+'ADSL PSD'!$J7825*Parametri!$L$6+'17a PSD'!$J7825*Parametri!$L$7+$J7825*Parametri!$L$8</f>
        <v>1.083251023588536E-10</v>
      </c>
      <c r="L7825" s="9">
        <f t="shared" si="1104"/>
        <v>-99.65270891918658</v>
      </c>
      <c r="M7825" s="9">
        <f t="shared" si="1105"/>
        <v>-26.423234511901853</v>
      </c>
      <c r="N7825" s="10">
        <f>HLOOKUP(M7825,Menu!$C$8:$AB$9,2,TRUE)</f>
        <v>0</v>
      </c>
      <c r="O7825" s="9">
        <f t="shared" si="1106"/>
        <v>-135.65270891918658</v>
      </c>
    </row>
    <row r="7826" spans="1:15" s="10" customFormat="1" x14ac:dyDescent="0.25">
      <c r="A7826" s="1">
        <v>33689250</v>
      </c>
      <c r="B7826" s="1">
        <v>-73.400000000000006</v>
      </c>
      <c r="C7826" s="9">
        <f t="shared" si="1099"/>
        <v>-76.900000000000006</v>
      </c>
      <c r="D7826" s="9">
        <f t="shared" si="1100"/>
        <v>-40.552708919186699</v>
      </c>
      <c r="E7826" s="9">
        <f t="shared" si="1101"/>
        <v>8.8049948863873253E-5</v>
      </c>
      <c r="F7826" s="9">
        <f>Parametri!$F$4*(A7826/$D$9)^Parametri!$F$8</f>
        <v>85.528708874814157</v>
      </c>
      <c r="G7826" s="9">
        <f t="shared" si="1098"/>
        <v>-126.08141779400086</v>
      </c>
      <c r="H7826" s="9">
        <f>Parametri!$M$4-10*LOG10(Parametri!$L$5/1000)-20*LOG10(A7826/1000000)</f>
        <v>22.460473102696866</v>
      </c>
      <c r="I7826" s="9">
        <f t="shared" si="1102"/>
        <v>-148.54189089669774</v>
      </c>
      <c r="J7826" s="10">
        <f t="shared" si="1103"/>
        <v>1.3989780818133556E-15</v>
      </c>
      <c r="K7826" s="14">
        <f>$D$6+'ADSL PSD'!$J7826*Parametri!$L$6+'17a PSD'!$J7826*Parametri!$L$7+$J7826*Parametri!$L$8</f>
        <v>1.083251023588536E-10</v>
      </c>
      <c r="L7826" s="9">
        <f t="shared" si="1104"/>
        <v>-99.65270891918658</v>
      </c>
      <c r="M7826" s="9">
        <f t="shared" si="1105"/>
        <v>-26.428708874814276</v>
      </c>
      <c r="N7826" s="10">
        <f>HLOOKUP(M7826,Menu!$C$8:$AB$9,2,TRUE)</f>
        <v>0</v>
      </c>
      <c r="O7826" s="9">
        <f t="shared" si="1106"/>
        <v>-135.65270891918658</v>
      </c>
    </row>
    <row r="7827" spans="1:15" s="10" customFormat="1" x14ac:dyDescent="0.25">
      <c r="A7827" s="1">
        <v>33693562.5</v>
      </c>
      <c r="B7827" s="1">
        <v>-73.400000000000006</v>
      </c>
      <c r="C7827" s="9">
        <f t="shared" si="1099"/>
        <v>-76.900000000000006</v>
      </c>
      <c r="D7827" s="9">
        <f t="shared" si="1100"/>
        <v>-40.552708919186699</v>
      </c>
      <c r="E7827" s="9">
        <f t="shared" si="1101"/>
        <v>8.8049948863873253E-5</v>
      </c>
      <c r="F7827" s="9">
        <f>Parametri!$F$4*(A7827/$D$9)^Parametri!$F$8</f>
        <v>85.534182887356167</v>
      </c>
      <c r="G7827" s="9">
        <f t="shared" si="1098"/>
        <v>-126.08689180654287</v>
      </c>
      <c r="H7827" s="9">
        <f>Parametri!$M$4-10*LOG10(Parametri!$L$5/1000)-20*LOG10(A7827/1000000)</f>
        <v>22.459361308821677</v>
      </c>
      <c r="I7827" s="9">
        <f t="shared" si="1102"/>
        <v>-148.54625311536455</v>
      </c>
      <c r="J7827" s="10">
        <f t="shared" si="1103"/>
        <v>1.3975736005875536E-15</v>
      </c>
      <c r="K7827" s="14">
        <f>$D$6+'ADSL PSD'!$J7827*Parametri!$L$6+'17a PSD'!$J7827*Parametri!$L$7+$J7827*Parametri!$L$8</f>
        <v>1.083251023588536E-10</v>
      </c>
      <c r="L7827" s="9">
        <f t="shared" si="1104"/>
        <v>-99.65270891918658</v>
      </c>
      <c r="M7827" s="9">
        <f t="shared" si="1105"/>
        <v>-26.434182887356286</v>
      </c>
      <c r="N7827" s="10">
        <f>HLOOKUP(M7827,Menu!$C$8:$AB$9,2,TRUE)</f>
        <v>0</v>
      </c>
      <c r="O7827" s="9">
        <f t="shared" si="1106"/>
        <v>-135.65270891918658</v>
      </c>
    </row>
    <row r="7828" spans="1:15" s="10" customFormat="1" x14ac:dyDescent="0.25">
      <c r="A7828" s="1">
        <v>33697875</v>
      </c>
      <c r="B7828" s="1">
        <v>-73.400000000000006</v>
      </c>
      <c r="C7828" s="9">
        <f t="shared" si="1099"/>
        <v>-76.900000000000006</v>
      </c>
      <c r="D7828" s="9">
        <f t="shared" si="1100"/>
        <v>-40.552708919186699</v>
      </c>
      <c r="E7828" s="9">
        <f t="shared" si="1101"/>
        <v>8.8049948863873253E-5</v>
      </c>
      <c r="F7828" s="9">
        <f>Parametri!$F$4*(A7828/$D$9)^Parametri!$F$8</f>
        <v>85.539656549594994</v>
      </c>
      <c r="G7828" s="9">
        <f t="shared" si="1098"/>
        <v>-126.09236546878169</v>
      </c>
      <c r="H7828" s="9">
        <f>Parametri!$M$4-10*LOG10(Parametri!$L$5/1000)-20*LOG10(A7828/1000000)</f>
        <v>22.458249657237886</v>
      </c>
      <c r="I7828" s="9">
        <f t="shared" si="1102"/>
        <v>-148.55061512601958</v>
      </c>
      <c r="J7828" s="10">
        <f t="shared" si="1103"/>
        <v>1.3961705962394313E-15</v>
      </c>
      <c r="K7828" s="14">
        <f>$D$6+'ADSL PSD'!$J7828*Parametri!$L$6+'17a PSD'!$J7828*Parametri!$L$7+$J7828*Parametri!$L$8</f>
        <v>1.0832510235885359E-10</v>
      </c>
      <c r="L7828" s="9">
        <f t="shared" si="1104"/>
        <v>-99.65270891918658</v>
      </c>
      <c r="M7828" s="9">
        <f t="shared" si="1105"/>
        <v>-26.439656549595114</v>
      </c>
      <c r="N7828" s="10">
        <f>HLOOKUP(M7828,Menu!$C$8:$AB$9,2,TRUE)</f>
        <v>0</v>
      </c>
      <c r="O7828" s="9">
        <f t="shared" si="1106"/>
        <v>-135.65270891918658</v>
      </c>
    </row>
    <row r="7829" spans="1:15" s="10" customFormat="1" x14ac:dyDescent="0.25">
      <c r="A7829" s="1">
        <v>33702187.5</v>
      </c>
      <c r="B7829" s="1">
        <v>-73.400000000000006</v>
      </c>
      <c r="C7829" s="9">
        <f t="shared" si="1099"/>
        <v>-76.900000000000006</v>
      </c>
      <c r="D7829" s="9">
        <f t="shared" si="1100"/>
        <v>-40.552708919186699</v>
      </c>
      <c r="E7829" s="9">
        <f t="shared" si="1101"/>
        <v>8.8049948863873253E-5</v>
      </c>
      <c r="F7829" s="9">
        <f>Parametri!$F$4*(A7829/$D$9)^Parametri!$F$8</f>
        <v>85.545129861597871</v>
      </c>
      <c r="G7829" s="9">
        <f t="shared" si="1098"/>
        <v>-126.09783878078457</v>
      </c>
      <c r="H7829" s="9">
        <f>Parametri!$M$4-10*LOG10(Parametri!$L$5/1000)-20*LOG10(A7829/1000000)</f>
        <v>22.457138147909088</v>
      </c>
      <c r="I7829" s="9">
        <f t="shared" si="1102"/>
        <v>-148.55497692869366</v>
      </c>
      <c r="J7829" s="10">
        <f t="shared" si="1103"/>
        <v>1.3947690671421316E-15</v>
      </c>
      <c r="K7829" s="14">
        <f>$D$6+'ADSL PSD'!$J7829*Parametri!$L$6+'17a PSD'!$J7829*Parametri!$L$7+$J7829*Parametri!$L$8</f>
        <v>1.0832510235885359E-10</v>
      </c>
      <c r="L7829" s="9">
        <f t="shared" si="1104"/>
        <v>-99.65270891918658</v>
      </c>
      <c r="M7829" s="9">
        <f t="shared" si="1105"/>
        <v>-26.445129861597991</v>
      </c>
      <c r="N7829" s="10">
        <f>HLOOKUP(M7829,Menu!$C$8:$AB$9,2,TRUE)</f>
        <v>0</v>
      </c>
      <c r="O7829" s="9">
        <f t="shared" si="1106"/>
        <v>-135.65270891918658</v>
      </c>
    </row>
    <row r="7830" spans="1:15" s="10" customFormat="1" x14ac:dyDescent="0.25">
      <c r="A7830" s="1">
        <v>33706500</v>
      </c>
      <c r="B7830" s="1">
        <v>-73.400000000000006</v>
      </c>
      <c r="C7830" s="9">
        <f t="shared" si="1099"/>
        <v>-76.900000000000006</v>
      </c>
      <c r="D7830" s="9">
        <f t="shared" si="1100"/>
        <v>-40.552708919186699</v>
      </c>
      <c r="E7830" s="9">
        <f t="shared" si="1101"/>
        <v>8.8049948863873253E-5</v>
      </c>
      <c r="F7830" s="9">
        <f>Parametri!$F$4*(A7830/$D$9)^Parametri!$F$8</f>
        <v>85.550602823432044</v>
      </c>
      <c r="G7830" s="9">
        <f t="shared" si="1098"/>
        <v>-126.10331174261874</v>
      </c>
      <c r="H7830" s="9">
        <f>Parametri!$M$4-10*LOG10(Parametri!$L$5/1000)-20*LOG10(A7830/1000000)</f>
        <v>22.456026780798869</v>
      </c>
      <c r="I7830" s="9">
        <f t="shared" si="1102"/>
        <v>-148.55933852341761</v>
      </c>
      <c r="J7830" s="10">
        <f t="shared" si="1103"/>
        <v>1.3933690116707009E-15</v>
      </c>
      <c r="K7830" s="14">
        <f>$D$6+'ADSL PSD'!$J7830*Parametri!$L$6+'17a PSD'!$J7830*Parametri!$L$7+$J7830*Parametri!$L$8</f>
        <v>1.0832510235885359E-10</v>
      </c>
      <c r="L7830" s="9">
        <f t="shared" si="1104"/>
        <v>-99.65270891918658</v>
      </c>
      <c r="M7830" s="9">
        <f t="shared" si="1105"/>
        <v>-26.450602823432163</v>
      </c>
      <c r="N7830" s="10">
        <f>HLOOKUP(M7830,Menu!$C$8:$AB$9,2,TRUE)</f>
        <v>0</v>
      </c>
      <c r="O7830" s="9">
        <f t="shared" si="1106"/>
        <v>-135.65270891918658</v>
      </c>
    </row>
    <row r="7831" spans="1:15" s="10" customFormat="1" x14ac:dyDescent="0.25">
      <c r="A7831" s="1">
        <v>33710812.5</v>
      </c>
      <c r="B7831" s="1">
        <v>-73.400000000000006</v>
      </c>
      <c r="C7831" s="9">
        <f t="shared" si="1099"/>
        <v>-76.900000000000006</v>
      </c>
      <c r="D7831" s="9">
        <f t="shared" si="1100"/>
        <v>-40.552708919186699</v>
      </c>
      <c r="E7831" s="9">
        <f t="shared" si="1101"/>
        <v>8.8049948863873253E-5</v>
      </c>
      <c r="F7831" s="9">
        <f>Parametri!$F$4*(A7831/$D$9)^Parametri!$F$8</f>
        <v>85.556075435164715</v>
      </c>
      <c r="G7831" s="9">
        <f t="shared" si="1098"/>
        <v>-126.10878435435141</v>
      </c>
      <c r="H7831" s="9">
        <f>Parametri!$M$4-10*LOG10(Parametri!$L$5/1000)-20*LOG10(A7831/1000000)</f>
        <v>22.454915555870841</v>
      </c>
      <c r="I7831" s="9">
        <f t="shared" si="1102"/>
        <v>-148.56369991022225</v>
      </c>
      <c r="J7831" s="10">
        <f t="shared" si="1103"/>
        <v>1.3919704282020199E-15</v>
      </c>
      <c r="K7831" s="14">
        <f>$D$6+'ADSL PSD'!$J7831*Parametri!$L$6+'17a PSD'!$J7831*Parametri!$L$7+$J7831*Parametri!$L$8</f>
        <v>1.0832510235885359E-10</v>
      </c>
      <c r="L7831" s="9">
        <f t="shared" si="1104"/>
        <v>-99.65270891918658</v>
      </c>
      <c r="M7831" s="9">
        <f t="shared" si="1105"/>
        <v>-26.456075435164834</v>
      </c>
      <c r="N7831" s="10">
        <f>HLOOKUP(M7831,Menu!$C$8:$AB$9,2,TRUE)</f>
        <v>0</v>
      </c>
      <c r="O7831" s="9">
        <f t="shared" si="1106"/>
        <v>-135.65270891918658</v>
      </c>
    </row>
    <row r="7832" spans="1:15" s="10" customFormat="1" x14ac:dyDescent="0.25">
      <c r="A7832" s="1">
        <v>33715125</v>
      </c>
      <c r="B7832" s="1">
        <v>-73.400000000000006</v>
      </c>
      <c r="C7832" s="9">
        <f t="shared" si="1099"/>
        <v>-76.900000000000006</v>
      </c>
      <c r="D7832" s="9">
        <f t="shared" si="1100"/>
        <v>-40.552708919186699</v>
      </c>
      <c r="E7832" s="9">
        <f t="shared" si="1101"/>
        <v>8.8049948863873253E-5</v>
      </c>
      <c r="F7832" s="9">
        <f>Parametri!$F$4*(A7832/$D$9)^Parametri!$F$8</f>
        <v>85.561547696863059</v>
      </c>
      <c r="G7832" s="9">
        <f t="shared" si="1098"/>
        <v>-126.11425661604976</v>
      </c>
      <c r="H7832" s="9">
        <f>Parametri!$M$4-10*LOG10(Parametri!$L$5/1000)-20*LOG10(A7832/1000000)</f>
        <v>22.453804473088638</v>
      </c>
      <c r="I7832" s="9">
        <f t="shared" si="1102"/>
        <v>-148.56806108913838</v>
      </c>
      <c r="J7832" s="10">
        <f t="shared" si="1103"/>
        <v>1.3905733151148779E-15</v>
      </c>
      <c r="K7832" s="14">
        <f>$D$6+'ADSL PSD'!$J7832*Parametri!$L$6+'17a PSD'!$J7832*Parametri!$L$7+$J7832*Parametri!$L$8</f>
        <v>1.0832510235885357E-10</v>
      </c>
      <c r="L7832" s="9">
        <f t="shared" si="1104"/>
        <v>-99.65270891918658</v>
      </c>
      <c r="M7832" s="9">
        <f t="shared" si="1105"/>
        <v>-26.461547696863178</v>
      </c>
      <c r="N7832" s="10">
        <f>HLOOKUP(M7832,Menu!$C$8:$AB$9,2,TRUE)</f>
        <v>0</v>
      </c>
      <c r="O7832" s="9">
        <f t="shared" si="1106"/>
        <v>-135.65270891918658</v>
      </c>
    </row>
    <row r="7833" spans="1:15" s="10" customFormat="1" x14ac:dyDescent="0.25">
      <c r="A7833" s="1">
        <v>33719437.5</v>
      </c>
      <c r="B7833" s="1">
        <v>-73.400000000000006</v>
      </c>
      <c r="C7833" s="9">
        <f t="shared" si="1099"/>
        <v>-76.900000000000006</v>
      </c>
      <c r="D7833" s="9">
        <f t="shared" si="1100"/>
        <v>-40.552708919186699</v>
      </c>
      <c r="E7833" s="9">
        <f t="shared" si="1101"/>
        <v>8.8049948863873253E-5</v>
      </c>
      <c r="F7833" s="9">
        <f>Parametri!$F$4*(A7833/$D$9)^Parametri!$F$8</f>
        <v>85.567019608594222</v>
      </c>
      <c r="G7833" s="9">
        <f t="shared" si="1098"/>
        <v>-126.11972852778092</v>
      </c>
      <c r="H7833" s="9">
        <f>Parametri!$M$4-10*LOG10(Parametri!$L$5/1000)-20*LOG10(A7833/1000000)</f>
        <v>22.452693532415886</v>
      </c>
      <c r="I7833" s="9">
        <f t="shared" si="1102"/>
        <v>-148.5724220601968</v>
      </c>
      <c r="J7833" s="10">
        <f t="shared" si="1103"/>
        <v>1.3891776707899232E-15</v>
      </c>
      <c r="K7833" s="14">
        <f>$D$6+'ADSL PSD'!$J7833*Parametri!$L$6+'17a PSD'!$J7833*Parametri!$L$7+$J7833*Parametri!$L$8</f>
        <v>1.0832510235885357E-10</v>
      </c>
      <c r="L7833" s="9">
        <f t="shared" si="1104"/>
        <v>-99.65270891918658</v>
      </c>
      <c r="M7833" s="9">
        <f t="shared" si="1105"/>
        <v>-26.467019608594342</v>
      </c>
      <c r="N7833" s="10">
        <f>HLOOKUP(M7833,Menu!$C$8:$AB$9,2,TRUE)</f>
        <v>0</v>
      </c>
      <c r="O7833" s="9">
        <f t="shared" si="1106"/>
        <v>-135.65270891918658</v>
      </c>
    </row>
    <row r="7834" spans="1:15" s="10" customFormat="1" x14ac:dyDescent="0.25">
      <c r="A7834" s="1">
        <v>33723750</v>
      </c>
      <c r="B7834" s="1">
        <v>-73.400000000000006</v>
      </c>
      <c r="C7834" s="9">
        <f t="shared" si="1099"/>
        <v>-76.900000000000006</v>
      </c>
      <c r="D7834" s="9">
        <f t="shared" si="1100"/>
        <v>-40.552708919186699</v>
      </c>
      <c r="E7834" s="9">
        <f t="shared" si="1101"/>
        <v>8.8049948863873253E-5</v>
      </c>
      <c r="F7834" s="9">
        <f>Parametri!$F$4*(A7834/$D$9)^Parametri!$F$8</f>
        <v>85.572491170425351</v>
      </c>
      <c r="G7834" s="9">
        <f t="shared" si="1098"/>
        <v>-126.12520008961205</v>
      </c>
      <c r="H7834" s="9">
        <f>Parametri!$M$4-10*LOG10(Parametri!$L$5/1000)-20*LOG10(A7834/1000000)</f>
        <v>22.451582733816238</v>
      </c>
      <c r="I7834" s="9">
        <f t="shared" si="1102"/>
        <v>-148.57678282342829</v>
      </c>
      <c r="J7834" s="10">
        <f t="shared" si="1103"/>
        <v>1.3877834936096794E-15</v>
      </c>
      <c r="K7834" s="14">
        <f>$D$6+'ADSL PSD'!$J7834*Parametri!$L$6+'17a PSD'!$J7834*Parametri!$L$7+$J7834*Parametri!$L$8</f>
        <v>1.0832510235885357E-10</v>
      </c>
      <c r="L7834" s="9">
        <f t="shared" si="1104"/>
        <v>-99.65270891918658</v>
      </c>
      <c r="M7834" s="9">
        <f t="shared" si="1105"/>
        <v>-26.472491170425471</v>
      </c>
      <c r="N7834" s="10">
        <f>HLOOKUP(M7834,Menu!$C$8:$AB$9,2,TRUE)</f>
        <v>0</v>
      </c>
      <c r="O7834" s="9">
        <f t="shared" si="1106"/>
        <v>-135.65270891918658</v>
      </c>
    </row>
    <row r="7835" spans="1:15" s="10" customFormat="1" x14ac:dyDescent="0.25">
      <c r="A7835" s="1">
        <v>33728062.5</v>
      </c>
      <c r="B7835" s="1">
        <v>-73.400000000000006</v>
      </c>
      <c r="C7835" s="9">
        <f t="shared" si="1099"/>
        <v>-76.900000000000006</v>
      </c>
      <c r="D7835" s="9">
        <f t="shared" si="1100"/>
        <v>-40.552708919186699</v>
      </c>
      <c r="E7835" s="9">
        <f t="shared" si="1101"/>
        <v>8.8049948863873253E-5</v>
      </c>
      <c r="F7835" s="9">
        <f>Parametri!$F$4*(A7835/$D$9)^Parametri!$F$8</f>
        <v>85.57796238242355</v>
      </c>
      <c r="G7835" s="9">
        <f t="shared" si="1098"/>
        <v>-126.13067130161025</v>
      </c>
      <c r="H7835" s="9">
        <f>Parametri!$M$4-10*LOG10(Parametri!$L$5/1000)-20*LOG10(A7835/1000000)</f>
        <v>22.450472077253373</v>
      </c>
      <c r="I7835" s="9">
        <f t="shared" si="1102"/>
        <v>-148.58114337886363</v>
      </c>
      <c r="J7835" s="10">
        <f t="shared" si="1103"/>
        <v>1.3863907819585137E-15</v>
      </c>
      <c r="K7835" s="14">
        <f>$D$6+'ADSL PSD'!$J7835*Parametri!$L$6+'17a PSD'!$J7835*Parametri!$L$7+$J7835*Parametri!$L$8</f>
        <v>1.0832510235885357E-10</v>
      </c>
      <c r="L7835" s="9">
        <f t="shared" si="1104"/>
        <v>-99.65270891918658</v>
      </c>
      <c r="M7835" s="9">
        <f t="shared" si="1105"/>
        <v>-26.477962382423669</v>
      </c>
      <c r="N7835" s="10">
        <f>HLOOKUP(M7835,Menu!$C$8:$AB$9,2,TRUE)</f>
        <v>0</v>
      </c>
      <c r="O7835" s="9">
        <f t="shared" si="1106"/>
        <v>-135.65270891918658</v>
      </c>
    </row>
    <row r="7836" spans="1:15" s="10" customFormat="1" x14ac:dyDescent="0.25">
      <c r="A7836" s="1">
        <v>33732375</v>
      </c>
      <c r="B7836" s="1">
        <v>-73.400000000000006</v>
      </c>
      <c r="C7836" s="9">
        <f t="shared" si="1099"/>
        <v>-76.900000000000006</v>
      </c>
      <c r="D7836" s="9">
        <f t="shared" si="1100"/>
        <v>-40.552708919186699</v>
      </c>
      <c r="E7836" s="9">
        <f t="shared" si="1101"/>
        <v>8.8049948863873253E-5</v>
      </c>
      <c r="F7836" s="9">
        <f>Parametri!$F$4*(A7836/$D$9)^Parametri!$F$8</f>
        <v>85.583433244655922</v>
      </c>
      <c r="G7836" s="9">
        <f t="shared" si="1098"/>
        <v>-126.13614216384262</v>
      </c>
      <c r="H7836" s="9">
        <f>Parametri!$M$4-10*LOG10(Parametri!$L$5/1000)-20*LOG10(A7836/1000000)</f>
        <v>22.449361562690964</v>
      </c>
      <c r="I7836" s="9">
        <f t="shared" si="1102"/>
        <v>-148.58550372653357</v>
      </c>
      <c r="J7836" s="10">
        <f t="shared" si="1103"/>
        <v>1.3849995342226844E-15</v>
      </c>
      <c r="K7836" s="14">
        <f>$D$6+'ADSL PSD'!$J7836*Parametri!$L$6+'17a PSD'!$J7836*Parametri!$L$7+$J7836*Parametri!$L$8</f>
        <v>1.0832510235885356E-10</v>
      </c>
      <c r="L7836" s="9">
        <f t="shared" si="1104"/>
        <v>-99.65270891918658</v>
      </c>
      <c r="M7836" s="9">
        <f t="shared" si="1105"/>
        <v>-26.483433244656041</v>
      </c>
      <c r="N7836" s="10">
        <f>HLOOKUP(M7836,Menu!$C$8:$AB$9,2,TRUE)</f>
        <v>0</v>
      </c>
      <c r="O7836" s="9">
        <f t="shared" si="1106"/>
        <v>-135.65270891918658</v>
      </c>
    </row>
    <row r="7837" spans="1:15" s="10" customFormat="1" x14ac:dyDescent="0.25">
      <c r="A7837" s="1">
        <v>33736687.5</v>
      </c>
      <c r="B7837" s="1">
        <v>-73.400000000000006</v>
      </c>
      <c r="C7837" s="9">
        <f t="shared" si="1099"/>
        <v>-76.900000000000006</v>
      </c>
      <c r="D7837" s="9">
        <f t="shared" si="1100"/>
        <v>-40.552708919186699</v>
      </c>
      <c r="E7837" s="9">
        <f t="shared" si="1101"/>
        <v>8.8049948863873253E-5</v>
      </c>
      <c r="F7837" s="9">
        <f>Parametri!$F$4*(A7837/$D$9)^Parametri!$F$8</f>
        <v>85.588903757189527</v>
      </c>
      <c r="G7837" s="9">
        <f t="shared" si="1098"/>
        <v>-126.14161267637623</v>
      </c>
      <c r="H7837" s="9">
        <f>Parametri!$M$4-10*LOG10(Parametri!$L$5/1000)-20*LOG10(A7837/1000000)</f>
        <v>22.448251190092702</v>
      </c>
      <c r="I7837" s="9">
        <f t="shared" si="1102"/>
        <v>-148.58986386646893</v>
      </c>
      <c r="J7837" s="10">
        <f t="shared" si="1103"/>
        <v>1.383609748790299E-15</v>
      </c>
      <c r="K7837" s="14">
        <f>$D$6+'ADSL PSD'!$J7837*Parametri!$L$6+'17a PSD'!$J7837*Parametri!$L$7+$J7837*Parametri!$L$8</f>
        <v>1.0832510235885356E-10</v>
      </c>
      <c r="L7837" s="9">
        <f t="shared" si="1104"/>
        <v>-99.65270891918658</v>
      </c>
      <c r="M7837" s="9">
        <f t="shared" si="1105"/>
        <v>-26.488903757189647</v>
      </c>
      <c r="N7837" s="10">
        <f>HLOOKUP(M7837,Menu!$C$8:$AB$9,2,TRUE)</f>
        <v>0</v>
      </c>
      <c r="O7837" s="9">
        <f t="shared" si="1106"/>
        <v>-135.65270891918658</v>
      </c>
    </row>
    <row r="7838" spans="1:15" s="10" customFormat="1" x14ac:dyDescent="0.25">
      <c r="A7838" s="1">
        <v>33741000</v>
      </c>
      <c r="B7838" s="1">
        <v>-73.400000000000006</v>
      </c>
      <c r="C7838" s="9">
        <f t="shared" si="1099"/>
        <v>-76.900000000000006</v>
      </c>
      <c r="D7838" s="9">
        <f t="shared" si="1100"/>
        <v>-40.552708919186699</v>
      </c>
      <c r="E7838" s="9">
        <f t="shared" si="1101"/>
        <v>8.8049948863873253E-5</v>
      </c>
      <c r="F7838" s="9">
        <f>Parametri!$F$4*(A7838/$D$9)^Parametri!$F$8</f>
        <v>85.594373920091428</v>
      </c>
      <c r="G7838" s="9">
        <f t="shared" si="1098"/>
        <v>-126.14708283927813</v>
      </c>
      <c r="H7838" s="9">
        <f>Parametri!$M$4-10*LOG10(Parametri!$L$5/1000)-20*LOG10(A7838/1000000)</f>
        <v>22.447140959422303</v>
      </c>
      <c r="I7838" s="9">
        <f t="shared" si="1102"/>
        <v>-148.59422379870043</v>
      </c>
      <c r="J7838" s="10">
        <f t="shared" si="1103"/>
        <v>1.3822214240513215E-15</v>
      </c>
      <c r="K7838" s="14">
        <f>$D$6+'ADSL PSD'!$J7838*Parametri!$L$6+'17a PSD'!$J7838*Parametri!$L$7+$J7838*Parametri!$L$8</f>
        <v>1.0832510235885356E-10</v>
      </c>
      <c r="L7838" s="9">
        <f t="shared" si="1104"/>
        <v>-99.65270891918658</v>
      </c>
      <c r="M7838" s="9">
        <f t="shared" si="1105"/>
        <v>-26.494373920091547</v>
      </c>
      <c r="N7838" s="10">
        <f>HLOOKUP(M7838,Menu!$C$8:$AB$9,2,TRUE)</f>
        <v>0</v>
      </c>
      <c r="O7838" s="9">
        <f t="shared" si="1106"/>
        <v>-135.65270891918658</v>
      </c>
    </row>
    <row r="7839" spans="1:15" s="10" customFormat="1" x14ac:dyDescent="0.25">
      <c r="A7839" s="1">
        <v>33745312.5</v>
      </c>
      <c r="B7839" s="1">
        <v>-73.400000000000006</v>
      </c>
      <c r="C7839" s="9">
        <f t="shared" si="1099"/>
        <v>-76.900000000000006</v>
      </c>
      <c r="D7839" s="9">
        <f t="shared" si="1100"/>
        <v>-40.552708919186699</v>
      </c>
      <c r="E7839" s="9">
        <f t="shared" si="1101"/>
        <v>8.8049948863873253E-5</v>
      </c>
      <c r="F7839" s="9">
        <f>Parametri!$F$4*(A7839/$D$9)^Parametri!$F$8</f>
        <v>85.599843733428642</v>
      </c>
      <c r="G7839" s="9">
        <f t="shared" si="1098"/>
        <v>-126.15255265261534</v>
      </c>
      <c r="H7839" s="9">
        <f>Parametri!$M$4-10*LOG10(Parametri!$L$5/1000)-20*LOG10(A7839/1000000)</f>
        <v>22.446030870643479</v>
      </c>
      <c r="I7839" s="9">
        <f t="shared" si="1102"/>
        <v>-148.59858352325881</v>
      </c>
      <c r="J7839" s="10">
        <f t="shared" si="1103"/>
        <v>1.3808345583975805E-15</v>
      </c>
      <c r="K7839" s="14">
        <f>$D$6+'ADSL PSD'!$J7839*Parametri!$L$6+'17a PSD'!$J7839*Parametri!$L$7+$J7839*Parametri!$L$8</f>
        <v>1.0832510235885356E-10</v>
      </c>
      <c r="L7839" s="9">
        <f t="shared" si="1104"/>
        <v>-99.65270891918658</v>
      </c>
      <c r="M7839" s="9">
        <f t="shared" si="1105"/>
        <v>-26.499843733428762</v>
      </c>
      <c r="N7839" s="10">
        <f>HLOOKUP(M7839,Menu!$C$8:$AB$9,2,TRUE)</f>
        <v>0</v>
      </c>
      <c r="O7839" s="9">
        <f t="shared" si="1106"/>
        <v>-135.65270891918658</v>
      </c>
    </row>
    <row r="7840" spans="1:15" s="10" customFormat="1" x14ac:dyDescent="0.25">
      <c r="A7840" s="1">
        <v>33749625</v>
      </c>
      <c r="B7840" s="1">
        <v>-73.400000000000006</v>
      </c>
      <c r="C7840" s="9">
        <f t="shared" si="1099"/>
        <v>-76.900000000000006</v>
      </c>
      <c r="D7840" s="9">
        <f t="shared" si="1100"/>
        <v>-40.552708919186699</v>
      </c>
      <c r="E7840" s="9">
        <f t="shared" si="1101"/>
        <v>8.8049948863873253E-5</v>
      </c>
      <c r="F7840" s="9">
        <f>Parametri!$F$4*(A7840/$D$9)^Parametri!$F$8</f>
        <v>85.605313197268188</v>
      </c>
      <c r="G7840" s="9">
        <f t="shared" si="1098"/>
        <v>-126.15802211645489</v>
      </c>
      <c r="H7840" s="9">
        <f>Parametri!$M$4-10*LOG10(Parametri!$L$5/1000)-20*LOG10(A7840/1000000)</f>
        <v>22.444920923719973</v>
      </c>
      <c r="I7840" s="9">
        <f t="shared" si="1102"/>
        <v>-148.60294304017486</v>
      </c>
      <c r="J7840" s="10">
        <f t="shared" si="1103"/>
        <v>1.3794491502227273E-15</v>
      </c>
      <c r="K7840" s="14">
        <f>$D$6+'ADSL PSD'!$J7840*Parametri!$L$6+'17a PSD'!$J7840*Parametri!$L$7+$J7840*Parametri!$L$8</f>
        <v>1.0832510235885355E-10</v>
      </c>
      <c r="L7840" s="9">
        <f t="shared" si="1104"/>
        <v>-99.65270891918658</v>
      </c>
      <c r="M7840" s="9">
        <f t="shared" si="1105"/>
        <v>-26.505313197268308</v>
      </c>
      <c r="N7840" s="10">
        <f>HLOOKUP(M7840,Menu!$C$8:$AB$9,2,TRUE)</f>
        <v>0</v>
      </c>
      <c r="O7840" s="9">
        <f t="shared" si="1106"/>
        <v>-135.65270891918658</v>
      </c>
    </row>
    <row r="7841" spans="1:15" s="10" customFormat="1" x14ac:dyDescent="0.25">
      <c r="A7841" s="1">
        <v>33753937.5</v>
      </c>
      <c r="B7841" s="1">
        <v>-73.400000000000006</v>
      </c>
      <c r="C7841" s="9">
        <f t="shared" si="1099"/>
        <v>-76.900000000000006</v>
      </c>
      <c r="D7841" s="9">
        <f t="shared" si="1100"/>
        <v>-40.552708919186699</v>
      </c>
      <c r="E7841" s="9">
        <f t="shared" si="1101"/>
        <v>8.8049948863873253E-5</v>
      </c>
      <c r="F7841" s="9">
        <f>Parametri!$F$4*(A7841/$D$9)^Parametri!$F$8</f>
        <v>85.610782311677056</v>
      </c>
      <c r="G7841" s="9">
        <f t="shared" si="1098"/>
        <v>-126.16349123086376</v>
      </c>
      <c r="H7841" s="9">
        <f>Parametri!$M$4-10*LOG10(Parametri!$L$5/1000)-20*LOG10(A7841/1000000)</f>
        <v>22.443811118615539</v>
      </c>
      <c r="I7841" s="9">
        <f t="shared" si="1102"/>
        <v>-148.60730234947928</v>
      </c>
      <c r="J7841" s="10">
        <f t="shared" si="1103"/>
        <v>1.3780651979223321E-15</v>
      </c>
      <c r="K7841" s="14">
        <f>$D$6+'ADSL PSD'!$J7841*Parametri!$L$6+'17a PSD'!$J7841*Parametri!$L$7+$J7841*Parametri!$L$8</f>
        <v>1.0832510235885355E-10</v>
      </c>
      <c r="L7841" s="9">
        <f t="shared" si="1104"/>
        <v>-99.65270891918658</v>
      </c>
      <c r="M7841" s="9">
        <f t="shared" si="1105"/>
        <v>-26.510782311677175</v>
      </c>
      <c r="N7841" s="10">
        <f>HLOOKUP(M7841,Menu!$C$8:$AB$9,2,TRUE)</f>
        <v>0</v>
      </c>
      <c r="O7841" s="9">
        <f t="shared" si="1106"/>
        <v>-135.65270891918658</v>
      </c>
    </row>
    <row r="7842" spans="1:15" s="10" customFormat="1" x14ac:dyDescent="0.25">
      <c r="A7842" s="1">
        <v>33758250</v>
      </c>
      <c r="B7842" s="1">
        <v>-73.400000000000006</v>
      </c>
      <c r="C7842" s="9">
        <f t="shared" si="1099"/>
        <v>-76.900000000000006</v>
      </c>
      <c r="D7842" s="9">
        <f t="shared" si="1100"/>
        <v>-40.552708919186699</v>
      </c>
      <c r="E7842" s="9">
        <f t="shared" si="1101"/>
        <v>8.8049948863873253E-5</v>
      </c>
      <c r="F7842" s="9">
        <f>Parametri!$F$4*(A7842/$D$9)^Parametri!$F$8</f>
        <v>85.616251076722179</v>
      </c>
      <c r="G7842" s="9">
        <f t="shared" si="1098"/>
        <v>-126.16895999590888</v>
      </c>
      <c r="H7842" s="9">
        <f>Parametri!$M$4-10*LOG10(Parametri!$L$5/1000)-20*LOG10(A7842/1000000)</f>
        <v>22.442701455293932</v>
      </c>
      <c r="I7842" s="9">
        <f t="shared" si="1102"/>
        <v>-148.61166145120282</v>
      </c>
      <c r="J7842" s="10">
        <f t="shared" si="1103"/>
        <v>1.3766826998937436E-15</v>
      </c>
      <c r="K7842" s="14">
        <f>$D$6+'ADSL PSD'!$J7842*Parametri!$L$6+'17a PSD'!$J7842*Parametri!$L$7+$J7842*Parametri!$L$8</f>
        <v>1.0832510235885355E-10</v>
      </c>
      <c r="L7842" s="9">
        <f t="shared" si="1104"/>
        <v>-99.65270891918658</v>
      </c>
      <c r="M7842" s="9">
        <f t="shared" si="1105"/>
        <v>-26.516251076722298</v>
      </c>
      <c r="N7842" s="10">
        <f>HLOOKUP(M7842,Menu!$C$8:$AB$9,2,TRUE)</f>
        <v>0</v>
      </c>
      <c r="O7842" s="9">
        <f t="shared" si="1106"/>
        <v>-135.65270891918658</v>
      </c>
    </row>
    <row r="7843" spans="1:15" s="10" customFormat="1" x14ac:dyDescent="0.25">
      <c r="A7843" s="1">
        <v>33762562.5</v>
      </c>
      <c r="B7843" s="1">
        <v>-73.400000000000006</v>
      </c>
      <c r="C7843" s="9">
        <f t="shared" si="1099"/>
        <v>-76.900000000000006</v>
      </c>
      <c r="D7843" s="9">
        <f t="shared" si="1100"/>
        <v>-40.552708919186699</v>
      </c>
      <c r="E7843" s="9">
        <f t="shared" si="1101"/>
        <v>8.8049948863873253E-5</v>
      </c>
      <c r="F7843" s="9">
        <f>Parametri!$F$4*(A7843/$D$9)^Parametri!$F$8</f>
        <v>85.621719492470547</v>
      </c>
      <c r="G7843" s="9">
        <f t="shared" si="1098"/>
        <v>-126.17442841165725</v>
      </c>
      <c r="H7843" s="9">
        <f>Parametri!$M$4-10*LOG10(Parametri!$L$5/1000)-20*LOG10(A7843/1000000)</f>
        <v>22.441591933718932</v>
      </c>
      <c r="I7843" s="9">
        <f t="shared" si="1102"/>
        <v>-148.61602034537617</v>
      </c>
      <c r="J7843" s="10">
        <f t="shared" si="1103"/>
        <v>1.3753016545362164E-15</v>
      </c>
      <c r="K7843" s="14">
        <f>$D$6+'ADSL PSD'!$J7843*Parametri!$L$6+'17a PSD'!$J7843*Parametri!$L$7+$J7843*Parametri!$L$8</f>
        <v>1.0832510235885355E-10</v>
      </c>
      <c r="L7843" s="9">
        <f t="shared" si="1104"/>
        <v>-99.65270891918658</v>
      </c>
      <c r="M7843" s="9">
        <f t="shared" si="1105"/>
        <v>-26.521719492470666</v>
      </c>
      <c r="N7843" s="10">
        <f>HLOOKUP(M7843,Menu!$C$8:$AB$9,2,TRUE)</f>
        <v>0</v>
      </c>
      <c r="O7843" s="9">
        <f t="shared" si="1106"/>
        <v>-135.65270891918658</v>
      </c>
    </row>
    <row r="7844" spans="1:15" s="10" customFormat="1" x14ac:dyDescent="0.25">
      <c r="A7844" s="1">
        <v>33766875</v>
      </c>
      <c r="B7844" s="1">
        <v>-73.400000000000006</v>
      </c>
      <c r="C7844" s="9">
        <f t="shared" si="1099"/>
        <v>-76.900000000000006</v>
      </c>
      <c r="D7844" s="9">
        <f t="shared" si="1100"/>
        <v>-40.552708919186699</v>
      </c>
      <c r="E7844" s="9">
        <f t="shared" si="1101"/>
        <v>8.8049948863873253E-5</v>
      </c>
      <c r="F7844" s="9">
        <f>Parametri!$F$4*(A7844/$D$9)^Parametri!$F$8</f>
        <v>85.627187558989021</v>
      </c>
      <c r="G7844" s="9">
        <f t="shared" si="1098"/>
        <v>-126.17989647817572</v>
      </c>
      <c r="H7844" s="9">
        <f>Parametri!$M$4-10*LOG10(Parametri!$L$5/1000)-20*LOG10(A7844/1000000)</f>
        <v>22.440482553854334</v>
      </c>
      <c r="I7844" s="9">
        <f t="shared" si="1102"/>
        <v>-148.62037903203006</v>
      </c>
      <c r="J7844" s="10">
        <f t="shared" si="1103"/>
        <v>1.3739220602508072E-15</v>
      </c>
      <c r="K7844" s="14">
        <f>$D$6+'ADSL PSD'!$J7844*Parametri!$L$6+'17a PSD'!$J7844*Parametri!$L$7+$J7844*Parametri!$L$8</f>
        <v>1.0832510235885355E-10</v>
      </c>
      <c r="L7844" s="9">
        <f t="shared" si="1104"/>
        <v>-99.65270891918658</v>
      </c>
      <c r="M7844" s="9">
        <f t="shared" si="1105"/>
        <v>-26.527187558989141</v>
      </c>
      <c r="N7844" s="10">
        <f>HLOOKUP(M7844,Menu!$C$8:$AB$9,2,TRUE)</f>
        <v>0</v>
      </c>
      <c r="O7844" s="9">
        <f t="shared" si="1106"/>
        <v>-135.65270891918658</v>
      </c>
    </row>
    <row r="7845" spans="1:15" s="10" customFormat="1" x14ac:dyDescent="0.25">
      <c r="A7845" s="1">
        <v>33771187.5</v>
      </c>
      <c r="B7845" s="1">
        <v>-73.400000000000006</v>
      </c>
      <c r="C7845" s="9">
        <f t="shared" si="1099"/>
        <v>-76.900000000000006</v>
      </c>
      <c r="D7845" s="9">
        <f t="shared" si="1100"/>
        <v>-40.552708919186699</v>
      </c>
      <c r="E7845" s="9">
        <f t="shared" si="1101"/>
        <v>8.8049948863873253E-5</v>
      </c>
      <c r="F7845" s="9">
        <f>Parametri!$F$4*(A7845/$D$9)^Parametri!$F$8</f>
        <v>85.632655276344551</v>
      </c>
      <c r="G7845" s="9">
        <f t="shared" si="1098"/>
        <v>-126.18536419553125</v>
      </c>
      <c r="H7845" s="9">
        <f>Parametri!$M$4-10*LOG10(Parametri!$L$5/1000)-20*LOG10(A7845/1000000)</f>
        <v>22.439373315663943</v>
      </c>
      <c r="I7845" s="9">
        <f t="shared" si="1102"/>
        <v>-148.62473751119518</v>
      </c>
      <c r="J7845" s="10">
        <f t="shared" si="1103"/>
        <v>1.372543915440445E-15</v>
      </c>
      <c r="K7845" s="14">
        <f>$D$6+'ADSL PSD'!$J7845*Parametri!$L$6+'17a PSD'!$J7845*Parametri!$L$7+$J7845*Parametri!$L$8</f>
        <v>1.0832510235885353E-10</v>
      </c>
      <c r="L7845" s="9">
        <f t="shared" si="1104"/>
        <v>-99.65270891918658</v>
      </c>
      <c r="M7845" s="9">
        <f t="shared" si="1105"/>
        <v>-26.53265527634467</v>
      </c>
      <c r="N7845" s="10">
        <f>HLOOKUP(M7845,Menu!$C$8:$AB$9,2,TRUE)</f>
        <v>0</v>
      </c>
      <c r="O7845" s="9">
        <f t="shared" si="1106"/>
        <v>-135.65270891918658</v>
      </c>
    </row>
    <row r="7846" spans="1:15" s="10" customFormat="1" x14ac:dyDescent="0.25">
      <c r="A7846" s="1">
        <v>33775500</v>
      </c>
      <c r="B7846" s="1">
        <v>-73.400000000000006</v>
      </c>
      <c r="C7846" s="9">
        <f t="shared" si="1099"/>
        <v>-76.900000000000006</v>
      </c>
      <c r="D7846" s="9">
        <f t="shared" si="1100"/>
        <v>-40.552708919186699</v>
      </c>
      <c r="E7846" s="9">
        <f t="shared" si="1101"/>
        <v>8.8049948863873253E-5</v>
      </c>
      <c r="F7846" s="9">
        <f>Parametri!$F$4*(A7846/$D$9)^Parametri!$F$8</f>
        <v>85.638122644603996</v>
      </c>
      <c r="G7846" s="9">
        <f t="shared" si="1098"/>
        <v>-126.1908315637907</v>
      </c>
      <c r="H7846" s="9">
        <f>Parametri!$M$4-10*LOG10(Parametri!$L$5/1000)-20*LOG10(A7846/1000000)</f>
        <v>22.438264219111574</v>
      </c>
      <c r="I7846" s="9">
        <f t="shared" si="1102"/>
        <v>-148.62909578290225</v>
      </c>
      <c r="J7846" s="10">
        <f t="shared" si="1103"/>
        <v>1.3711672185098771E-15</v>
      </c>
      <c r="K7846" s="14">
        <f>$D$6+'ADSL PSD'!$J7846*Parametri!$L$6+'17a PSD'!$J7846*Parametri!$L$7+$J7846*Parametri!$L$8</f>
        <v>1.0832510235885353E-10</v>
      </c>
      <c r="L7846" s="9">
        <f t="shared" si="1104"/>
        <v>-99.65270891918658</v>
      </c>
      <c r="M7846" s="9">
        <f t="shared" si="1105"/>
        <v>-26.538122644604115</v>
      </c>
      <c r="N7846" s="10">
        <f>HLOOKUP(M7846,Menu!$C$8:$AB$9,2,TRUE)</f>
        <v>0</v>
      </c>
      <c r="O7846" s="9">
        <f t="shared" si="1106"/>
        <v>-135.65270891918658</v>
      </c>
    </row>
    <row r="7847" spans="1:15" s="10" customFormat="1" x14ac:dyDescent="0.25">
      <c r="A7847" s="1">
        <v>33779812.5</v>
      </c>
      <c r="B7847" s="1">
        <v>-73.400000000000006</v>
      </c>
      <c r="C7847" s="9">
        <f t="shared" si="1099"/>
        <v>-76.900000000000006</v>
      </c>
      <c r="D7847" s="9">
        <f t="shared" si="1100"/>
        <v>-40.552708919186699</v>
      </c>
      <c r="E7847" s="9">
        <f t="shared" si="1101"/>
        <v>8.8049948863873253E-5</v>
      </c>
      <c r="F7847" s="9">
        <f>Parametri!$F$4*(A7847/$D$9)^Parametri!$F$8</f>
        <v>85.643589663834234</v>
      </c>
      <c r="G7847" s="9">
        <f t="shared" si="1098"/>
        <v>-126.19629858302093</v>
      </c>
      <c r="H7847" s="9">
        <f>Parametri!$M$4-10*LOG10(Parametri!$L$5/1000)-20*LOG10(A7847/1000000)</f>
        <v>22.437155264161067</v>
      </c>
      <c r="I7847" s="9">
        <f t="shared" si="1102"/>
        <v>-148.63345384718201</v>
      </c>
      <c r="J7847" s="10">
        <f t="shared" si="1103"/>
        <v>1.3697919678656977E-15</v>
      </c>
      <c r="K7847" s="14">
        <f>$D$6+'ADSL PSD'!$J7847*Parametri!$L$6+'17a PSD'!$J7847*Parametri!$L$7+$J7847*Parametri!$L$8</f>
        <v>1.0832510235885353E-10</v>
      </c>
      <c r="L7847" s="9">
        <f t="shared" si="1104"/>
        <v>-99.65270891918658</v>
      </c>
      <c r="M7847" s="9">
        <f t="shared" si="1105"/>
        <v>-26.543589663834354</v>
      </c>
      <c r="N7847" s="10">
        <f>HLOOKUP(M7847,Menu!$C$8:$AB$9,2,TRUE)</f>
        <v>0</v>
      </c>
      <c r="O7847" s="9">
        <f t="shared" si="1106"/>
        <v>-135.65270891918658</v>
      </c>
    </row>
    <row r="7848" spans="1:15" s="10" customFormat="1" x14ac:dyDescent="0.25">
      <c r="A7848" s="1">
        <v>33784125</v>
      </c>
      <c r="B7848" s="1">
        <v>-73.400000000000006</v>
      </c>
      <c r="C7848" s="9">
        <f t="shared" si="1099"/>
        <v>-76.900000000000006</v>
      </c>
      <c r="D7848" s="9">
        <f t="shared" si="1100"/>
        <v>-40.552708919186699</v>
      </c>
      <c r="E7848" s="9">
        <f t="shared" si="1101"/>
        <v>8.8049948863873253E-5</v>
      </c>
      <c r="F7848" s="9">
        <f>Parametri!$F$4*(A7848/$D$9)^Parametri!$F$8</f>
        <v>85.649056334102056</v>
      </c>
      <c r="G7848" s="9">
        <f t="shared" si="1098"/>
        <v>-126.20176525328876</v>
      </c>
      <c r="H7848" s="9">
        <f>Parametri!$M$4-10*LOG10(Parametri!$L$5/1000)-20*LOG10(A7848/1000000)</f>
        <v>22.43604645077626</v>
      </c>
      <c r="I7848" s="9">
        <f t="shared" si="1102"/>
        <v>-148.63781170406503</v>
      </c>
      <c r="J7848" s="10">
        <f t="shared" si="1103"/>
        <v>1.3684181619163644E-15</v>
      </c>
      <c r="K7848" s="14">
        <f>$D$6+'ADSL PSD'!$J7848*Parametri!$L$6+'17a PSD'!$J7848*Parametri!$L$7+$J7848*Parametri!$L$8</f>
        <v>1.0832510235885353E-10</v>
      </c>
      <c r="L7848" s="9">
        <f t="shared" si="1104"/>
        <v>-99.65270891918658</v>
      </c>
      <c r="M7848" s="9">
        <f t="shared" si="1105"/>
        <v>-26.549056334102175</v>
      </c>
      <c r="N7848" s="10">
        <f>HLOOKUP(M7848,Menu!$C$8:$AB$9,2,TRUE)</f>
        <v>0</v>
      </c>
      <c r="O7848" s="9">
        <f t="shared" si="1106"/>
        <v>-135.65270891918658</v>
      </c>
    </row>
    <row r="7849" spans="1:15" s="10" customFormat="1" x14ac:dyDescent="0.25">
      <c r="A7849" s="1">
        <v>33788437.5</v>
      </c>
      <c r="B7849" s="1">
        <v>-73.400000000000006</v>
      </c>
      <c r="C7849" s="9">
        <f t="shared" si="1099"/>
        <v>-76.900000000000006</v>
      </c>
      <c r="D7849" s="9">
        <f t="shared" si="1100"/>
        <v>-40.552708919186699</v>
      </c>
      <c r="E7849" s="9">
        <f t="shared" si="1101"/>
        <v>8.8049948863873253E-5</v>
      </c>
      <c r="F7849" s="9">
        <f>Parametri!$F$4*(A7849/$D$9)^Parametri!$F$8</f>
        <v>85.654522655474324</v>
      </c>
      <c r="G7849" s="9">
        <f t="shared" si="1098"/>
        <v>-126.20723157466102</v>
      </c>
      <c r="H7849" s="9">
        <f>Parametri!$M$4-10*LOG10(Parametri!$L$5/1000)-20*LOG10(A7849/1000000)</f>
        <v>22.434937778921022</v>
      </c>
      <c r="I7849" s="9">
        <f t="shared" si="1102"/>
        <v>-148.64216935358203</v>
      </c>
      <c r="J7849" s="10">
        <f t="shared" si="1103"/>
        <v>1.3670457990721479E-15</v>
      </c>
      <c r="K7849" s="14">
        <f>$D$6+'ADSL PSD'!$J7849*Parametri!$L$6+'17a PSD'!$J7849*Parametri!$L$7+$J7849*Parametri!$L$8</f>
        <v>1.0832510235885352E-10</v>
      </c>
      <c r="L7849" s="9">
        <f t="shared" si="1104"/>
        <v>-99.65270891918658</v>
      </c>
      <c r="M7849" s="9">
        <f t="shared" si="1105"/>
        <v>-26.554522655474443</v>
      </c>
      <c r="N7849" s="10">
        <f>HLOOKUP(M7849,Menu!$C$8:$AB$9,2,TRUE)</f>
        <v>0</v>
      </c>
      <c r="O7849" s="9">
        <f t="shared" si="1106"/>
        <v>-135.65270891918658</v>
      </c>
    </row>
    <row r="7850" spans="1:15" s="10" customFormat="1" x14ac:dyDescent="0.25">
      <c r="A7850" s="1">
        <v>33792750</v>
      </c>
      <c r="B7850" s="1">
        <v>-73.400000000000006</v>
      </c>
      <c r="C7850" s="9">
        <f t="shared" si="1099"/>
        <v>-76.900000000000006</v>
      </c>
      <c r="D7850" s="9">
        <f t="shared" si="1100"/>
        <v>-40.552708919186699</v>
      </c>
      <c r="E7850" s="9">
        <f t="shared" si="1101"/>
        <v>8.8049948863873253E-5</v>
      </c>
      <c r="F7850" s="9">
        <f>Parametri!$F$4*(A7850/$D$9)^Parametri!$F$8</f>
        <v>85.659988628017814</v>
      </c>
      <c r="G7850" s="9">
        <f t="shared" si="1098"/>
        <v>-126.21269754720451</v>
      </c>
      <c r="H7850" s="9">
        <f>Parametri!$M$4-10*LOG10(Parametri!$L$5/1000)-20*LOG10(A7850/1000000)</f>
        <v>22.433829248559228</v>
      </c>
      <c r="I7850" s="9">
        <f t="shared" si="1102"/>
        <v>-148.64652679576375</v>
      </c>
      <c r="J7850" s="10">
        <f t="shared" si="1103"/>
        <v>1.36567487774511E-15</v>
      </c>
      <c r="K7850" s="14">
        <f>$D$6+'ADSL PSD'!$J7850*Parametri!$L$6+'17a PSD'!$J7850*Parametri!$L$7+$J7850*Parametri!$L$8</f>
        <v>1.0832510235885352E-10</v>
      </c>
      <c r="L7850" s="9">
        <f t="shared" si="1104"/>
        <v>-99.65270891918658</v>
      </c>
      <c r="M7850" s="9">
        <f t="shared" si="1105"/>
        <v>-26.559988628017933</v>
      </c>
      <c r="N7850" s="10">
        <f>HLOOKUP(M7850,Menu!$C$8:$AB$9,2,TRUE)</f>
        <v>0</v>
      </c>
      <c r="O7850" s="9">
        <f t="shared" si="1106"/>
        <v>-135.65270891918658</v>
      </c>
    </row>
    <row r="7851" spans="1:15" s="10" customFormat="1" x14ac:dyDescent="0.25">
      <c r="A7851" s="1">
        <v>33797062.5</v>
      </c>
      <c r="B7851" s="1">
        <v>-73.400000000000006</v>
      </c>
      <c r="C7851" s="9">
        <f t="shared" si="1099"/>
        <v>-76.900000000000006</v>
      </c>
      <c r="D7851" s="9">
        <f t="shared" si="1100"/>
        <v>-40.552708919186699</v>
      </c>
      <c r="E7851" s="9">
        <f t="shared" si="1101"/>
        <v>8.8049948863873253E-5</v>
      </c>
      <c r="F7851" s="9">
        <f>Parametri!$F$4*(A7851/$D$9)^Parametri!$F$8</f>
        <v>85.665454251799289</v>
      </c>
      <c r="G7851" s="9">
        <f t="shared" si="1098"/>
        <v>-126.21816317098599</v>
      </c>
      <c r="H7851" s="9">
        <f>Parametri!$M$4-10*LOG10(Parametri!$L$5/1000)-20*LOG10(A7851/1000000)</f>
        <v>22.432720859654758</v>
      </c>
      <c r="I7851" s="9">
        <f t="shared" si="1102"/>
        <v>-148.65088403064075</v>
      </c>
      <c r="J7851" s="10">
        <f t="shared" si="1103"/>
        <v>1.3643053963492368E-15</v>
      </c>
      <c r="K7851" s="14">
        <f>$D$6+'ADSL PSD'!$J7851*Parametri!$L$6+'17a PSD'!$J7851*Parametri!$L$7+$J7851*Parametri!$L$8</f>
        <v>1.0832510235885352E-10</v>
      </c>
      <c r="L7851" s="9">
        <f t="shared" si="1104"/>
        <v>-99.65270891918658</v>
      </c>
      <c r="M7851" s="9">
        <f t="shared" si="1105"/>
        <v>-26.565454251799409</v>
      </c>
      <c r="N7851" s="10">
        <f>HLOOKUP(M7851,Menu!$C$8:$AB$9,2,TRUE)</f>
        <v>0</v>
      </c>
      <c r="O7851" s="9">
        <f t="shared" si="1106"/>
        <v>-135.65270891918658</v>
      </c>
    </row>
    <row r="7852" spans="1:15" s="10" customFormat="1" x14ac:dyDescent="0.25">
      <c r="A7852" s="1">
        <v>33801375</v>
      </c>
      <c r="B7852" s="1">
        <v>-73.400000000000006</v>
      </c>
      <c r="C7852" s="9">
        <f t="shared" si="1099"/>
        <v>-76.900000000000006</v>
      </c>
      <c r="D7852" s="9">
        <f t="shared" si="1100"/>
        <v>-40.552708919186699</v>
      </c>
      <c r="E7852" s="9">
        <f t="shared" si="1101"/>
        <v>8.8049948863873253E-5</v>
      </c>
      <c r="F7852" s="9">
        <f>Parametri!$F$4*(A7852/$D$9)^Parametri!$F$8</f>
        <v>85.670919526885498</v>
      </c>
      <c r="G7852" s="9">
        <f t="shared" si="1098"/>
        <v>-126.2236284460722</v>
      </c>
      <c r="H7852" s="9">
        <f>Parametri!$M$4-10*LOG10(Parametri!$L$5/1000)-20*LOG10(A7852/1000000)</f>
        <v>22.431612612171527</v>
      </c>
      <c r="I7852" s="9">
        <f t="shared" si="1102"/>
        <v>-148.65524105824372</v>
      </c>
      <c r="J7852" s="10">
        <f t="shared" si="1103"/>
        <v>1.3629373533002539E-15</v>
      </c>
      <c r="K7852" s="14">
        <f>$D$6+'ADSL PSD'!$J7852*Parametri!$L$6+'17a PSD'!$J7852*Parametri!$L$7+$J7852*Parametri!$L$8</f>
        <v>1.0832510235885352E-10</v>
      </c>
      <c r="L7852" s="9">
        <f t="shared" si="1104"/>
        <v>-99.65270891918658</v>
      </c>
      <c r="M7852" s="9">
        <f t="shared" si="1105"/>
        <v>-26.570919526885618</v>
      </c>
      <c r="N7852" s="10">
        <f>HLOOKUP(M7852,Menu!$C$8:$AB$9,2,TRUE)</f>
        <v>0</v>
      </c>
      <c r="O7852" s="9">
        <f t="shared" si="1106"/>
        <v>-135.65270891918658</v>
      </c>
    </row>
    <row r="7853" spans="1:15" s="10" customFormat="1" x14ac:dyDescent="0.25">
      <c r="A7853" s="1">
        <v>33805687.5</v>
      </c>
      <c r="B7853" s="1">
        <v>-73.400000000000006</v>
      </c>
      <c r="C7853" s="9">
        <f t="shared" si="1099"/>
        <v>-76.900000000000006</v>
      </c>
      <c r="D7853" s="9">
        <f t="shared" si="1100"/>
        <v>-40.552708919186699</v>
      </c>
      <c r="E7853" s="9">
        <f t="shared" si="1101"/>
        <v>8.8049948863873253E-5</v>
      </c>
      <c r="F7853" s="9">
        <f>Parametri!$F$4*(A7853/$D$9)^Parametri!$F$8</f>
        <v>85.676384453343204</v>
      </c>
      <c r="G7853" s="9">
        <f t="shared" si="1098"/>
        <v>-126.2290933725299</v>
      </c>
      <c r="H7853" s="9">
        <f>Parametri!$M$4-10*LOG10(Parametri!$L$5/1000)-20*LOG10(A7853/1000000)</f>
        <v>22.43050450607344</v>
      </c>
      <c r="I7853" s="9">
        <f t="shared" si="1102"/>
        <v>-148.65959787860334</v>
      </c>
      <c r="J7853" s="10">
        <f t="shared" si="1103"/>
        <v>1.3615707470157483E-15</v>
      </c>
      <c r="K7853" s="14">
        <f>$D$6+'ADSL PSD'!$J7853*Parametri!$L$6+'17a PSD'!$J7853*Parametri!$L$7+$J7853*Parametri!$L$8</f>
        <v>1.0832510235885351E-10</v>
      </c>
      <c r="L7853" s="9">
        <f t="shared" si="1104"/>
        <v>-99.65270891918658</v>
      </c>
      <c r="M7853" s="9">
        <f t="shared" si="1105"/>
        <v>-26.576384453343323</v>
      </c>
      <c r="N7853" s="10">
        <f>HLOOKUP(M7853,Menu!$C$8:$AB$9,2,TRUE)</f>
        <v>0</v>
      </c>
      <c r="O7853" s="9">
        <f t="shared" si="1106"/>
        <v>-135.65270891918658</v>
      </c>
    </row>
    <row r="7854" spans="1:15" s="10" customFormat="1" x14ac:dyDescent="0.25">
      <c r="A7854" s="1">
        <v>33810000</v>
      </c>
      <c r="B7854" s="1">
        <v>-73.400000000000006</v>
      </c>
      <c r="C7854" s="9">
        <f t="shared" si="1099"/>
        <v>-76.900000000000006</v>
      </c>
      <c r="D7854" s="9">
        <f t="shared" si="1100"/>
        <v>-40.552708919186699</v>
      </c>
      <c r="E7854" s="9">
        <f t="shared" si="1101"/>
        <v>8.8049948863873253E-5</v>
      </c>
      <c r="F7854" s="9">
        <f>Parametri!$F$4*(A7854/$D$9)^Parametri!$F$8</f>
        <v>85.681849031239082</v>
      </c>
      <c r="G7854" s="9">
        <f t="shared" si="1098"/>
        <v>-126.23455795042578</v>
      </c>
      <c r="H7854" s="9">
        <f>Parametri!$M$4-10*LOG10(Parametri!$L$5/1000)-20*LOG10(A7854/1000000)</f>
        <v>22.429396541324429</v>
      </c>
      <c r="I7854" s="9">
        <f t="shared" si="1102"/>
        <v>-148.66395449175022</v>
      </c>
      <c r="J7854" s="10">
        <f t="shared" si="1103"/>
        <v>1.3602055759151377E-15</v>
      </c>
      <c r="K7854" s="14">
        <f>$D$6+'ADSL PSD'!$J7854*Parametri!$L$6+'17a PSD'!$J7854*Parametri!$L$7+$J7854*Parametri!$L$8</f>
        <v>1.0832510235885351E-10</v>
      </c>
      <c r="L7854" s="9">
        <f t="shared" si="1104"/>
        <v>-99.65270891918658</v>
      </c>
      <c r="M7854" s="9">
        <f t="shared" si="1105"/>
        <v>-26.581849031239202</v>
      </c>
      <c r="N7854" s="10">
        <f>HLOOKUP(M7854,Menu!$C$8:$AB$9,2,TRUE)</f>
        <v>0</v>
      </c>
      <c r="O7854" s="9">
        <f t="shared" si="1106"/>
        <v>-135.65270891918658</v>
      </c>
    </row>
    <row r="7855" spans="1:15" s="10" customFormat="1" x14ac:dyDescent="0.25">
      <c r="A7855" s="1">
        <v>33814312.5</v>
      </c>
      <c r="B7855" s="1">
        <v>-73.400000000000006</v>
      </c>
      <c r="C7855" s="9">
        <f t="shared" si="1099"/>
        <v>-76.900000000000006</v>
      </c>
      <c r="D7855" s="9">
        <f t="shared" si="1100"/>
        <v>-40.552708919186699</v>
      </c>
      <c r="E7855" s="9">
        <f t="shared" si="1101"/>
        <v>8.8049948863873253E-5</v>
      </c>
      <c r="F7855" s="9">
        <f>Parametri!$F$4*(A7855/$D$9)^Parametri!$F$8</f>
        <v>85.687313260639812</v>
      </c>
      <c r="G7855" s="9">
        <f t="shared" si="1098"/>
        <v>-126.24002217982651</v>
      </c>
      <c r="H7855" s="9">
        <f>Parametri!$M$4-10*LOG10(Parametri!$L$5/1000)-20*LOG10(A7855/1000000)</f>
        <v>22.428288717888449</v>
      </c>
      <c r="I7855" s="9">
        <f t="shared" si="1102"/>
        <v>-148.66831089771495</v>
      </c>
      <c r="J7855" s="10">
        <f t="shared" si="1103"/>
        <v>1.3588418384196689E-15</v>
      </c>
      <c r="K7855" s="14">
        <f>$D$6+'ADSL PSD'!$J7855*Parametri!$L$6+'17a PSD'!$J7855*Parametri!$L$7+$J7855*Parametri!$L$8</f>
        <v>1.0832510235885351E-10</v>
      </c>
      <c r="L7855" s="9">
        <f t="shared" si="1104"/>
        <v>-99.65270891918658</v>
      </c>
      <c r="M7855" s="9">
        <f t="shared" si="1105"/>
        <v>-26.587313260639931</v>
      </c>
      <c r="N7855" s="10">
        <f>HLOOKUP(M7855,Menu!$C$8:$AB$9,2,TRUE)</f>
        <v>0</v>
      </c>
      <c r="O7855" s="9">
        <f t="shared" si="1106"/>
        <v>-135.65270891918658</v>
      </c>
    </row>
    <row r="7856" spans="1:15" s="10" customFormat="1" x14ac:dyDescent="0.25">
      <c r="A7856" s="1">
        <v>33818625</v>
      </c>
      <c r="B7856" s="1">
        <v>-73.400000000000006</v>
      </c>
      <c r="C7856" s="9">
        <f t="shared" si="1099"/>
        <v>-76.900000000000006</v>
      </c>
      <c r="D7856" s="9">
        <f t="shared" si="1100"/>
        <v>-40.552708919186699</v>
      </c>
      <c r="E7856" s="9">
        <f t="shared" si="1101"/>
        <v>8.8049948863873253E-5</v>
      </c>
      <c r="F7856" s="9">
        <f>Parametri!$F$4*(A7856/$D$9)^Parametri!$F$8</f>
        <v>85.692777141612098</v>
      </c>
      <c r="G7856" s="9">
        <f t="shared" si="1098"/>
        <v>-126.2454860607988</v>
      </c>
      <c r="H7856" s="9">
        <f>Parametri!$M$4-10*LOG10(Parametri!$L$5/1000)-20*LOG10(A7856/1000000)</f>
        <v>22.427181035729443</v>
      </c>
      <c r="I7856" s="9">
        <f t="shared" si="1102"/>
        <v>-148.67266709652824</v>
      </c>
      <c r="J7856" s="10">
        <f t="shared" si="1103"/>
        <v>1.3574795329523573E-15</v>
      </c>
      <c r="K7856" s="14">
        <f>$D$6+'ADSL PSD'!$J7856*Parametri!$L$6+'17a PSD'!$J7856*Parametri!$L$7+$J7856*Parametri!$L$8</f>
        <v>1.0832510235885351E-10</v>
      </c>
      <c r="L7856" s="9">
        <f t="shared" si="1104"/>
        <v>-99.65270891918658</v>
      </c>
      <c r="M7856" s="9">
        <f t="shared" si="1105"/>
        <v>-26.592777141612217</v>
      </c>
      <c r="N7856" s="10">
        <f>HLOOKUP(M7856,Menu!$C$8:$AB$9,2,TRUE)</f>
        <v>0</v>
      </c>
      <c r="O7856" s="9">
        <f t="shared" si="1106"/>
        <v>-135.65270891918658</v>
      </c>
    </row>
    <row r="7857" spans="1:15" s="10" customFormat="1" x14ac:dyDescent="0.25">
      <c r="A7857" s="1">
        <v>33822937.5</v>
      </c>
      <c r="B7857" s="1">
        <v>-73.400000000000006</v>
      </c>
      <c r="C7857" s="9">
        <f t="shared" si="1099"/>
        <v>-76.900000000000006</v>
      </c>
      <c r="D7857" s="9">
        <f t="shared" si="1100"/>
        <v>-40.552708919186699</v>
      </c>
      <c r="E7857" s="9">
        <f t="shared" si="1101"/>
        <v>8.8049948863873253E-5</v>
      </c>
      <c r="F7857" s="9">
        <f>Parametri!$F$4*(A7857/$D$9)^Parametri!$F$8</f>
        <v>85.698240674222561</v>
      </c>
      <c r="G7857" s="9">
        <f t="shared" si="1098"/>
        <v>-126.25094959340926</v>
      </c>
      <c r="H7857" s="9">
        <f>Parametri!$M$4-10*LOG10(Parametri!$L$5/1000)-20*LOG10(A7857/1000000)</f>
        <v>22.426073494811391</v>
      </c>
      <c r="I7857" s="9">
        <f t="shared" si="1102"/>
        <v>-148.67702308822066</v>
      </c>
      <c r="J7857" s="10">
        <f t="shared" si="1103"/>
        <v>1.3561186579380908E-15</v>
      </c>
      <c r="K7857" s="14">
        <f>$D$6+'ADSL PSD'!$J7857*Parametri!$L$6+'17a PSD'!$J7857*Parametri!$L$7+$J7857*Parametri!$L$8</f>
        <v>1.0832510235885351E-10</v>
      </c>
      <c r="L7857" s="9">
        <f t="shared" si="1104"/>
        <v>-99.65270891918658</v>
      </c>
      <c r="M7857" s="9">
        <f t="shared" si="1105"/>
        <v>-26.59824067422268</v>
      </c>
      <c r="N7857" s="10">
        <f>HLOOKUP(M7857,Menu!$C$8:$AB$9,2,TRUE)</f>
        <v>0</v>
      </c>
      <c r="O7857" s="9">
        <f t="shared" si="1106"/>
        <v>-135.65270891918658</v>
      </c>
    </row>
    <row r="7858" spans="1:15" s="10" customFormat="1" x14ac:dyDescent="0.25">
      <c r="A7858" s="1">
        <v>33827250</v>
      </c>
      <c r="B7858" s="1">
        <v>-73.400000000000006</v>
      </c>
      <c r="C7858" s="9">
        <f t="shared" si="1099"/>
        <v>-76.900000000000006</v>
      </c>
      <c r="D7858" s="9">
        <f t="shared" si="1100"/>
        <v>-40.552708919186699</v>
      </c>
      <c r="E7858" s="9">
        <f t="shared" si="1101"/>
        <v>8.8049948863873253E-5</v>
      </c>
      <c r="F7858" s="9">
        <f>Parametri!$F$4*(A7858/$D$9)^Parametri!$F$8</f>
        <v>85.703703858537807</v>
      </c>
      <c r="G7858" s="9">
        <f t="shared" si="1098"/>
        <v>-126.25641277772451</v>
      </c>
      <c r="H7858" s="9">
        <f>Parametri!$M$4-10*LOG10(Parametri!$L$5/1000)-20*LOG10(A7858/1000000)</f>
        <v>22.424966095098277</v>
      </c>
      <c r="I7858" s="9">
        <f t="shared" si="1102"/>
        <v>-148.68137887282279</v>
      </c>
      <c r="J7858" s="10">
        <f t="shared" si="1103"/>
        <v>1.35475921180356E-15</v>
      </c>
      <c r="K7858" s="14">
        <f>$D$6+'ADSL PSD'!$J7858*Parametri!$L$6+'17a PSD'!$J7858*Parametri!$L$7+$J7858*Parametri!$L$8</f>
        <v>1.083251023588535E-10</v>
      </c>
      <c r="L7858" s="9">
        <f t="shared" si="1104"/>
        <v>-99.65270891918658</v>
      </c>
      <c r="M7858" s="9">
        <f t="shared" si="1105"/>
        <v>-26.603703858537926</v>
      </c>
      <c r="N7858" s="10">
        <f>HLOOKUP(M7858,Menu!$C$8:$AB$9,2,TRUE)</f>
        <v>0</v>
      </c>
      <c r="O7858" s="9">
        <f t="shared" si="1106"/>
        <v>-135.65270891918658</v>
      </c>
    </row>
    <row r="7859" spans="1:15" s="10" customFormat="1" x14ac:dyDescent="0.25">
      <c r="A7859" s="1">
        <v>33831562.5</v>
      </c>
      <c r="B7859" s="1">
        <v>-73.400000000000006</v>
      </c>
      <c r="C7859" s="9">
        <f t="shared" si="1099"/>
        <v>-76.900000000000006</v>
      </c>
      <c r="D7859" s="9">
        <f t="shared" si="1100"/>
        <v>-40.552708919186699</v>
      </c>
      <c r="E7859" s="9">
        <f t="shared" si="1101"/>
        <v>8.8049948863873253E-5</v>
      </c>
      <c r="F7859" s="9">
        <f>Parametri!$F$4*(A7859/$D$9)^Parametri!$F$8</f>
        <v>85.709166694624471</v>
      </c>
      <c r="G7859" s="9">
        <f t="shared" si="1098"/>
        <v>-126.26187561381117</v>
      </c>
      <c r="H7859" s="9">
        <f>Parametri!$M$4-10*LOG10(Parametri!$L$5/1000)-20*LOG10(A7859/1000000)</f>
        <v>22.423858836554093</v>
      </c>
      <c r="I7859" s="9">
        <f t="shared" si="1102"/>
        <v>-148.68573445036526</v>
      </c>
      <c r="J7859" s="10">
        <f t="shared" si="1103"/>
        <v>1.3534011929772364E-15</v>
      </c>
      <c r="K7859" s="14">
        <f>$D$6+'ADSL PSD'!$J7859*Parametri!$L$6+'17a PSD'!$J7859*Parametri!$L$7+$J7859*Parametri!$L$8</f>
        <v>1.083251023588535E-10</v>
      </c>
      <c r="L7859" s="9">
        <f t="shared" si="1104"/>
        <v>-99.65270891918658</v>
      </c>
      <c r="M7859" s="9">
        <f t="shared" si="1105"/>
        <v>-26.609166694624591</v>
      </c>
      <c r="N7859" s="10">
        <f>HLOOKUP(M7859,Menu!$C$8:$AB$9,2,TRUE)</f>
        <v>0</v>
      </c>
      <c r="O7859" s="9">
        <f t="shared" si="1106"/>
        <v>-135.65270891918658</v>
      </c>
    </row>
    <row r="7860" spans="1:15" s="10" customFormat="1" x14ac:dyDescent="0.25">
      <c r="A7860" s="1">
        <v>33835875</v>
      </c>
      <c r="B7860" s="1">
        <v>-73.400000000000006</v>
      </c>
      <c r="C7860" s="9">
        <f t="shared" si="1099"/>
        <v>-76.900000000000006</v>
      </c>
      <c r="D7860" s="9">
        <f t="shared" si="1100"/>
        <v>-40.552708919186699</v>
      </c>
      <c r="E7860" s="9">
        <f t="shared" si="1101"/>
        <v>8.8049948863873253E-5</v>
      </c>
      <c r="F7860" s="9">
        <f>Parametri!$F$4*(A7860/$D$9)^Parametri!$F$8</f>
        <v>85.714629182549118</v>
      </c>
      <c r="G7860" s="9">
        <f t="shared" si="1098"/>
        <v>-126.26733810173582</v>
      </c>
      <c r="H7860" s="9">
        <f>Parametri!$M$4-10*LOG10(Parametri!$L$5/1000)-20*LOG10(A7860/1000000)</f>
        <v>22.422751719142859</v>
      </c>
      <c r="I7860" s="9">
        <f t="shared" si="1102"/>
        <v>-148.69008982087868</v>
      </c>
      <c r="J7860" s="10">
        <f t="shared" si="1103"/>
        <v>1.352044599889449E-15</v>
      </c>
      <c r="K7860" s="14">
        <f>$D$6+'ADSL PSD'!$J7860*Parametri!$L$6+'17a PSD'!$J7860*Parametri!$L$7+$J7860*Parametri!$L$8</f>
        <v>1.083251023588535E-10</v>
      </c>
      <c r="L7860" s="9">
        <f t="shared" si="1104"/>
        <v>-99.65270891918658</v>
      </c>
      <c r="M7860" s="9">
        <f t="shared" si="1105"/>
        <v>-26.614629182549237</v>
      </c>
      <c r="N7860" s="10">
        <f>HLOOKUP(M7860,Menu!$C$8:$AB$9,2,TRUE)</f>
        <v>0</v>
      </c>
      <c r="O7860" s="9">
        <f t="shared" si="1106"/>
        <v>-135.65270891918658</v>
      </c>
    </row>
    <row r="7861" spans="1:15" s="10" customFormat="1" x14ac:dyDescent="0.25">
      <c r="A7861" s="1">
        <v>33840187.5</v>
      </c>
      <c r="B7861" s="1">
        <v>-73.400000000000006</v>
      </c>
      <c r="C7861" s="9">
        <f t="shared" si="1099"/>
        <v>-76.900000000000006</v>
      </c>
      <c r="D7861" s="9">
        <f t="shared" si="1100"/>
        <v>-40.552708919186699</v>
      </c>
      <c r="E7861" s="9">
        <f t="shared" si="1101"/>
        <v>8.8049948863873253E-5</v>
      </c>
      <c r="F7861" s="9">
        <f>Parametri!$F$4*(A7861/$D$9)^Parametri!$F$8</f>
        <v>85.720091322378323</v>
      </c>
      <c r="G7861" s="9">
        <f t="shared" si="1098"/>
        <v>-126.27280024156502</v>
      </c>
      <c r="H7861" s="9">
        <f>Parametri!$M$4-10*LOG10(Parametri!$L$5/1000)-20*LOG10(A7861/1000000)</f>
        <v>22.421644742828605</v>
      </c>
      <c r="I7861" s="9">
        <f t="shared" si="1102"/>
        <v>-148.69444498439361</v>
      </c>
      <c r="J7861" s="10">
        <f t="shared" si="1103"/>
        <v>1.3506894309722923E-15</v>
      </c>
      <c r="K7861" s="14">
        <f>$D$6+'ADSL PSD'!$J7861*Parametri!$L$6+'17a PSD'!$J7861*Parametri!$L$7+$J7861*Parametri!$L$8</f>
        <v>1.083251023588535E-10</v>
      </c>
      <c r="L7861" s="9">
        <f t="shared" si="1104"/>
        <v>-99.65270891918658</v>
      </c>
      <c r="M7861" s="9">
        <f t="shared" si="1105"/>
        <v>-26.620091322378443</v>
      </c>
      <c r="N7861" s="10">
        <f>HLOOKUP(M7861,Menu!$C$8:$AB$9,2,TRUE)</f>
        <v>0</v>
      </c>
      <c r="O7861" s="9">
        <f t="shared" si="1106"/>
        <v>-135.65270891918658</v>
      </c>
    </row>
    <row r="7862" spans="1:15" s="10" customFormat="1" x14ac:dyDescent="0.25">
      <c r="A7862" s="1">
        <v>33844500</v>
      </c>
      <c r="B7862" s="1">
        <v>-73.400000000000006</v>
      </c>
      <c r="C7862" s="9">
        <f t="shared" si="1099"/>
        <v>-76.900000000000006</v>
      </c>
      <c r="D7862" s="9">
        <f t="shared" si="1100"/>
        <v>-40.552708919186699</v>
      </c>
      <c r="E7862" s="9">
        <f t="shared" si="1101"/>
        <v>8.8049948863873253E-5</v>
      </c>
      <c r="F7862" s="9">
        <f>Parametri!$F$4*(A7862/$D$9)^Parametri!$F$8</f>
        <v>85.725553114178581</v>
      </c>
      <c r="G7862" s="9">
        <f t="shared" si="1098"/>
        <v>-126.27826203336528</v>
      </c>
      <c r="H7862" s="9">
        <f>Parametri!$M$4-10*LOG10(Parametri!$L$5/1000)-20*LOG10(A7862/1000000)</f>
        <v>22.420537907575362</v>
      </c>
      <c r="I7862" s="9">
        <f t="shared" si="1102"/>
        <v>-148.69879994094063</v>
      </c>
      <c r="J7862" s="10">
        <f t="shared" si="1103"/>
        <v>1.3493356846596956E-15</v>
      </c>
      <c r="K7862" s="14">
        <f>$D$6+'ADSL PSD'!$J7862*Parametri!$L$6+'17a PSD'!$J7862*Parametri!$L$7+$J7862*Parametri!$L$8</f>
        <v>1.0832510235885348E-10</v>
      </c>
      <c r="L7862" s="9">
        <f t="shared" si="1104"/>
        <v>-99.65270891918658</v>
      </c>
      <c r="M7862" s="9">
        <f t="shared" si="1105"/>
        <v>-26.6255531141787</v>
      </c>
      <c r="N7862" s="10">
        <f>HLOOKUP(M7862,Menu!$C$8:$AB$9,2,TRUE)</f>
        <v>0</v>
      </c>
      <c r="O7862" s="9">
        <f t="shared" si="1106"/>
        <v>-135.65270891918658</v>
      </c>
    </row>
    <row r="7863" spans="1:15" s="10" customFormat="1" x14ac:dyDescent="0.25">
      <c r="A7863" s="1">
        <v>33848812.5</v>
      </c>
      <c r="B7863" s="1">
        <v>-73.400000000000006</v>
      </c>
      <c r="C7863" s="9">
        <f t="shared" si="1099"/>
        <v>-76.900000000000006</v>
      </c>
      <c r="D7863" s="9">
        <f t="shared" si="1100"/>
        <v>-40.552708919186699</v>
      </c>
      <c r="E7863" s="9">
        <f t="shared" si="1101"/>
        <v>8.8049948863873253E-5</v>
      </c>
      <c r="F7863" s="9">
        <f>Parametri!$F$4*(A7863/$D$9)^Parametri!$F$8</f>
        <v>85.731014558016454</v>
      </c>
      <c r="G7863" s="9">
        <f t="shared" si="1098"/>
        <v>-126.28372347720315</v>
      </c>
      <c r="H7863" s="9">
        <f>Parametri!$M$4-10*LOG10(Parametri!$L$5/1000)-20*LOG10(A7863/1000000)</f>
        <v>22.419431213347188</v>
      </c>
      <c r="I7863" s="9">
        <f t="shared" si="1102"/>
        <v>-148.70315469055035</v>
      </c>
      <c r="J7863" s="10">
        <f t="shared" si="1103"/>
        <v>1.3479833593873778E-15</v>
      </c>
      <c r="K7863" s="14">
        <f>$D$6+'ADSL PSD'!$J7863*Parametri!$L$6+'17a PSD'!$J7863*Parametri!$L$7+$J7863*Parametri!$L$8</f>
        <v>1.0832510235885348E-10</v>
      </c>
      <c r="L7863" s="9">
        <f t="shared" si="1104"/>
        <v>-99.65270891918658</v>
      </c>
      <c r="M7863" s="9">
        <f t="shared" si="1105"/>
        <v>-26.631014558016574</v>
      </c>
      <c r="N7863" s="10">
        <f>HLOOKUP(M7863,Menu!$C$8:$AB$9,2,TRUE)</f>
        <v>0</v>
      </c>
      <c r="O7863" s="9">
        <f t="shared" si="1106"/>
        <v>-135.65270891918658</v>
      </c>
    </row>
    <row r="7864" spans="1:15" s="10" customFormat="1" x14ac:dyDescent="0.25">
      <c r="A7864" s="1">
        <v>33853125</v>
      </c>
      <c r="B7864" s="1">
        <v>-73.400000000000006</v>
      </c>
      <c r="C7864" s="9">
        <f t="shared" si="1099"/>
        <v>-76.900000000000006</v>
      </c>
      <c r="D7864" s="9">
        <f t="shared" si="1100"/>
        <v>-40.552708919186699</v>
      </c>
      <c r="E7864" s="9">
        <f t="shared" si="1101"/>
        <v>8.8049948863873253E-5</v>
      </c>
      <c r="F7864" s="9">
        <f>Parametri!$F$4*(A7864/$D$9)^Parametri!$F$8</f>
        <v>85.736475653958422</v>
      </c>
      <c r="G7864" s="9">
        <f t="shared" si="1098"/>
        <v>-126.28918457314512</v>
      </c>
      <c r="H7864" s="9">
        <f>Parametri!$M$4-10*LOG10(Parametri!$L$5/1000)-20*LOG10(A7864/1000000)</f>
        <v>22.418324660108155</v>
      </c>
      <c r="I7864" s="9">
        <f t="shared" si="1102"/>
        <v>-148.70750923325329</v>
      </c>
      <c r="J7864" s="10">
        <f t="shared" si="1103"/>
        <v>1.3466324535928592E-15</v>
      </c>
      <c r="K7864" s="14">
        <f>$D$6+'ADSL PSD'!$J7864*Parametri!$L$6+'17a PSD'!$J7864*Parametri!$L$7+$J7864*Parametri!$L$8</f>
        <v>1.0832510235885348E-10</v>
      </c>
      <c r="L7864" s="9">
        <f t="shared" si="1104"/>
        <v>-99.65270891918658</v>
      </c>
      <c r="M7864" s="9">
        <f t="shared" si="1105"/>
        <v>-26.636475653958541</v>
      </c>
      <c r="N7864" s="10">
        <f>HLOOKUP(M7864,Menu!$C$8:$AB$9,2,TRUE)</f>
        <v>0</v>
      </c>
      <c r="O7864" s="9">
        <f t="shared" si="1106"/>
        <v>-135.65270891918658</v>
      </c>
    </row>
    <row r="7865" spans="1:15" s="10" customFormat="1" x14ac:dyDescent="0.25">
      <c r="A7865" s="1">
        <v>33857437.5</v>
      </c>
      <c r="B7865" s="1">
        <v>-73.400000000000006</v>
      </c>
      <c r="C7865" s="9">
        <f t="shared" si="1099"/>
        <v>-76.900000000000006</v>
      </c>
      <c r="D7865" s="9">
        <f t="shared" si="1100"/>
        <v>-40.552708919186699</v>
      </c>
      <c r="E7865" s="9">
        <f t="shared" si="1101"/>
        <v>8.8049948863873253E-5</v>
      </c>
      <c r="F7865" s="9">
        <f>Parametri!$F$4*(A7865/$D$9)^Parametri!$F$8</f>
        <v>85.741936402070962</v>
      </c>
      <c r="G7865" s="9">
        <f t="shared" si="1098"/>
        <v>-126.29464532125766</v>
      </c>
      <c r="H7865" s="9">
        <f>Parametri!$M$4-10*LOG10(Parametri!$L$5/1000)-20*LOG10(A7865/1000000)</f>
        <v>22.417218247822333</v>
      </c>
      <c r="I7865" s="9">
        <f t="shared" si="1102"/>
        <v>-148.71186356907998</v>
      </c>
      <c r="J7865" s="10">
        <f t="shared" si="1103"/>
        <v>1.3452829657154851E-15</v>
      </c>
      <c r="K7865" s="14">
        <f>$D$6+'ADSL PSD'!$J7865*Parametri!$L$6+'17a PSD'!$J7865*Parametri!$L$7+$J7865*Parametri!$L$8</f>
        <v>1.0832510235885348E-10</v>
      </c>
      <c r="L7865" s="9">
        <f t="shared" si="1104"/>
        <v>-99.65270891918658</v>
      </c>
      <c r="M7865" s="9">
        <f t="shared" si="1105"/>
        <v>-26.641936402071082</v>
      </c>
      <c r="N7865" s="10">
        <f>HLOOKUP(M7865,Menu!$C$8:$AB$9,2,TRUE)</f>
        <v>0</v>
      </c>
      <c r="O7865" s="9">
        <f t="shared" si="1106"/>
        <v>-135.65270891918658</v>
      </c>
    </row>
    <row r="7866" spans="1:15" s="10" customFormat="1" x14ac:dyDescent="0.25">
      <c r="A7866" s="1">
        <v>33861750</v>
      </c>
      <c r="B7866" s="1">
        <v>-73.400000000000006</v>
      </c>
      <c r="C7866" s="9">
        <f t="shared" si="1099"/>
        <v>-76.900000000000006</v>
      </c>
      <c r="D7866" s="9">
        <f t="shared" si="1100"/>
        <v>-40.552708919186699</v>
      </c>
      <c r="E7866" s="9">
        <f t="shared" si="1101"/>
        <v>8.8049948863873253E-5</v>
      </c>
      <c r="F7866" s="9">
        <f>Parametri!$F$4*(A7866/$D$9)^Parametri!$F$8</f>
        <v>85.747396802420525</v>
      </c>
      <c r="G7866" s="9">
        <f t="shared" si="1098"/>
        <v>-126.30010572160722</v>
      </c>
      <c r="H7866" s="9">
        <f>Parametri!$M$4-10*LOG10(Parametri!$L$5/1000)-20*LOG10(A7866/1000000)</f>
        <v>22.416111976453831</v>
      </c>
      <c r="I7866" s="9">
        <f t="shared" si="1102"/>
        <v>-148.71621769806106</v>
      </c>
      <c r="J7866" s="10">
        <f t="shared" si="1103"/>
        <v>1.3439348941963379E-15</v>
      </c>
      <c r="K7866" s="14">
        <f>$D$6+'ADSL PSD'!$J7866*Parametri!$L$6+'17a PSD'!$J7866*Parametri!$L$7+$J7866*Parametri!$L$8</f>
        <v>1.0832510235885347E-10</v>
      </c>
      <c r="L7866" s="9">
        <f t="shared" si="1104"/>
        <v>-99.65270891918658</v>
      </c>
      <c r="M7866" s="9">
        <f t="shared" si="1105"/>
        <v>-26.647396802420644</v>
      </c>
      <c r="N7866" s="10">
        <f>HLOOKUP(M7866,Menu!$C$8:$AB$9,2,TRUE)</f>
        <v>0</v>
      </c>
      <c r="O7866" s="9">
        <f t="shared" si="1106"/>
        <v>-135.65270891918658</v>
      </c>
    </row>
    <row r="7867" spans="1:15" s="10" customFormat="1" x14ac:dyDescent="0.25">
      <c r="A7867" s="1">
        <v>33866062.5</v>
      </c>
      <c r="B7867" s="1">
        <v>-73.400000000000006</v>
      </c>
      <c r="C7867" s="9">
        <f t="shared" si="1099"/>
        <v>-76.900000000000006</v>
      </c>
      <c r="D7867" s="9">
        <f t="shared" si="1100"/>
        <v>-40.552708919186699</v>
      </c>
      <c r="E7867" s="9">
        <f t="shared" si="1101"/>
        <v>8.8049948863873253E-5</v>
      </c>
      <c r="F7867" s="9">
        <f>Parametri!$F$4*(A7867/$D$9)^Parametri!$F$8</f>
        <v>85.752856855073532</v>
      </c>
      <c r="G7867" s="9">
        <f t="shared" si="1098"/>
        <v>-126.30556577426023</v>
      </c>
      <c r="H7867" s="9">
        <f>Parametri!$M$4-10*LOG10(Parametri!$L$5/1000)-20*LOG10(A7867/1000000)</f>
        <v>22.41500584596675</v>
      </c>
      <c r="I7867" s="9">
        <f t="shared" si="1102"/>
        <v>-148.72057162022699</v>
      </c>
      <c r="J7867" s="10">
        <f t="shared" si="1103"/>
        <v>1.3425882374783705E-15</v>
      </c>
      <c r="K7867" s="14">
        <f>$D$6+'ADSL PSD'!$J7867*Parametri!$L$6+'17a PSD'!$J7867*Parametri!$L$7+$J7867*Parametri!$L$8</f>
        <v>1.0832510235885347E-10</v>
      </c>
      <c r="L7867" s="9">
        <f t="shared" si="1104"/>
        <v>-99.65270891918658</v>
      </c>
      <c r="M7867" s="9">
        <f t="shared" si="1105"/>
        <v>-26.652856855073651</v>
      </c>
      <c r="N7867" s="10">
        <f>HLOOKUP(M7867,Menu!$C$8:$AB$9,2,TRUE)</f>
        <v>0</v>
      </c>
      <c r="O7867" s="9">
        <f t="shared" si="1106"/>
        <v>-135.65270891918658</v>
      </c>
    </row>
    <row r="7868" spans="1:15" s="10" customFormat="1" x14ac:dyDescent="0.25">
      <c r="A7868" s="1">
        <v>33870375</v>
      </c>
      <c r="B7868" s="1">
        <v>-73.400000000000006</v>
      </c>
      <c r="C7868" s="9">
        <f t="shared" si="1099"/>
        <v>-76.900000000000006</v>
      </c>
      <c r="D7868" s="9">
        <f t="shared" si="1100"/>
        <v>-40.552708919186699</v>
      </c>
      <c r="E7868" s="9">
        <f t="shared" si="1101"/>
        <v>8.8049948863873253E-5</v>
      </c>
      <c r="F7868" s="9">
        <f>Parametri!$F$4*(A7868/$D$9)^Parametri!$F$8</f>
        <v>85.758316560096432</v>
      </c>
      <c r="G7868" s="9">
        <f t="shared" si="1098"/>
        <v>-126.31102547928313</v>
      </c>
      <c r="H7868" s="9">
        <f>Parametri!$M$4-10*LOG10(Parametri!$L$5/1000)-20*LOG10(A7868/1000000)</f>
        <v>22.413899856325212</v>
      </c>
      <c r="I7868" s="9">
        <f t="shared" si="1102"/>
        <v>-148.72492533560833</v>
      </c>
      <c r="J7868" s="10">
        <f t="shared" si="1103"/>
        <v>1.3412429940062872E-15</v>
      </c>
      <c r="K7868" s="14">
        <f>$D$6+'ADSL PSD'!$J7868*Parametri!$L$6+'17a PSD'!$J7868*Parametri!$L$7+$J7868*Parametri!$L$8</f>
        <v>1.0832510235885347E-10</v>
      </c>
      <c r="L7868" s="9">
        <f t="shared" si="1104"/>
        <v>-99.65270891918658</v>
      </c>
      <c r="M7868" s="9">
        <f t="shared" si="1105"/>
        <v>-26.658316560096551</v>
      </c>
      <c r="N7868" s="10">
        <f>HLOOKUP(M7868,Menu!$C$8:$AB$9,2,TRUE)</f>
        <v>0</v>
      </c>
      <c r="O7868" s="9">
        <f t="shared" si="1106"/>
        <v>-135.65270891918658</v>
      </c>
    </row>
    <row r="7869" spans="1:15" s="10" customFormat="1" x14ac:dyDescent="0.25">
      <c r="A7869" s="1">
        <v>33874687.5</v>
      </c>
      <c r="B7869" s="1">
        <v>-73.400000000000006</v>
      </c>
      <c r="C7869" s="9">
        <f t="shared" si="1099"/>
        <v>-76.900000000000006</v>
      </c>
      <c r="D7869" s="9">
        <f t="shared" si="1100"/>
        <v>-40.552708919186699</v>
      </c>
      <c r="E7869" s="9">
        <f t="shared" si="1101"/>
        <v>8.8049948863873253E-5</v>
      </c>
      <c r="F7869" s="9">
        <f>Parametri!$F$4*(A7869/$D$9)^Parametri!$F$8</f>
        <v>85.763775917555577</v>
      </c>
      <c r="G7869" s="9">
        <f t="shared" si="1098"/>
        <v>-126.31648483674228</v>
      </c>
      <c r="H7869" s="9">
        <f>Parametri!$M$4-10*LOG10(Parametri!$L$5/1000)-20*LOG10(A7869/1000000)</f>
        <v>22.41279400749336</v>
      </c>
      <c r="I7869" s="9">
        <f t="shared" si="1102"/>
        <v>-148.72927884423564</v>
      </c>
      <c r="J7869" s="10">
        <f t="shared" si="1103"/>
        <v>1.339899162226563E-15</v>
      </c>
      <c r="K7869" s="14">
        <f>$D$6+'ADSL PSD'!$J7869*Parametri!$L$6+'17a PSD'!$J7869*Parametri!$L$7+$J7869*Parametri!$L$8</f>
        <v>1.0832510235885347E-10</v>
      </c>
      <c r="L7869" s="9">
        <f t="shared" si="1104"/>
        <v>-99.65270891918658</v>
      </c>
      <c r="M7869" s="9">
        <f t="shared" si="1105"/>
        <v>-26.663775917555697</v>
      </c>
      <c r="N7869" s="10">
        <f>HLOOKUP(M7869,Menu!$C$8:$AB$9,2,TRUE)</f>
        <v>0</v>
      </c>
      <c r="O7869" s="9">
        <f t="shared" si="1106"/>
        <v>-135.65270891918658</v>
      </c>
    </row>
    <row r="7870" spans="1:15" s="10" customFormat="1" x14ac:dyDescent="0.25">
      <c r="A7870" s="1">
        <v>33879000</v>
      </c>
      <c r="B7870" s="1">
        <v>-73.400000000000006</v>
      </c>
      <c r="C7870" s="9">
        <f t="shared" si="1099"/>
        <v>-76.900000000000006</v>
      </c>
      <c r="D7870" s="9">
        <f t="shared" si="1100"/>
        <v>-40.552708919186699</v>
      </c>
      <c r="E7870" s="9">
        <f t="shared" si="1101"/>
        <v>8.8049948863873253E-5</v>
      </c>
      <c r="F7870" s="9">
        <f>Parametri!$F$4*(A7870/$D$9)^Parametri!$F$8</f>
        <v>85.769234927517346</v>
      </c>
      <c r="G7870" s="9">
        <f t="shared" si="1098"/>
        <v>-126.32194384670404</v>
      </c>
      <c r="H7870" s="9">
        <f>Parametri!$M$4-10*LOG10(Parametri!$L$5/1000)-20*LOG10(A7870/1000000)</f>
        <v>22.41168829943534</v>
      </c>
      <c r="I7870" s="9">
        <f t="shared" si="1102"/>
        <v>-148.73363214613937</v>
      </c>
      <c r="J7870" s="10">
        <f t="shared" si="1103"/>
        <v>1.3385567405875245E-15</v>
      </c>
      <c r="K7870" s="14">
        <f>$D$6+'ADSL PSD'!$J7870*Parametri!$L$6+'17a PSD'!$J7870*Parametri!$L$7+$J7870*Parametri!$L$8</f>
        <v>1.0832510235885347E-10</v>
      </c>
      <c r="L7870" s="9">
        <f t="shared" si="1104"/>
        <v>-99.65270891918658</v>
      </c>
      <c r="M7870" s="9">
        <f t="shared" si="1105"/>
        <v>-26.669234927517465</v>
      </c>
      <c r="N7870" s="10">
        <f>HLOOKUP(M7870,Menu!$C$8:$AB$9,2,TRUE)</f>
        <v>0</v>
      </c>
      <c r="O7870" s="9">
        <f t="shared" si="1106"/>
        <v>-135.65270891918658</v>
      </c>
    </row>
    <row r="7871" spans="1:15" s="10" customFormat="1" x14ac:dyDescent="0.25">
      <c r="A7871" s="1">
        <v>33883312.5</v>
      </c>
      <c r="B7871" s="1">
        <v>-73.400000000000006</v>
      </c>
      <c r="C7871" s="9">
        <f t="shared" si="1099"/>
        <v>-76.900000000000006</v>
      </c>
      <c r="D7871" s="9">
        <f t="shared" si="1100"/>
        <v>-40.552708919186699</v>
      </c>
      <c r="E7871" s="9">
        <f t="shared" si="1101"/>
        <v>8.8049948863873253E-5</v>
      </c>
      <c r="F7871" s="9">
        <f>Parametri!$F$4*(A7871/$D$9)^Parametri!$F$8</f>
        <v>85.774693590048088</v>
      </c>
      <c r="G7871" s="9">
        <f t="shared" si="1098"/>
        <v>-126.32740250923479</v>
      </c>
      <c r="H7871" s="9">
        <f>Parametri!$M$4-10*LOG10(Parametri!$L$5/1000)-20*LOG10(A7871/1000000)</f>
        <v>22.410582732115309</v>
      </c>
      <c r="I7871" s="9">
        <f t="shared" si="1102"/>
        <v>-148.73798524135009</v>
      </c>
      <c r="J7871" s="10">
        <f t="shared" si="1103"/>
        <v>1.3372157275392265E-15</v>
      </c>
      <c r="K7871" s="14">
        <f>$D$6+'ADSL PSD'!$J7871*Parametri!$L$6+'17a PSD'!$J7871*Parametri!$L$7+$J7871*Parametri!$L$8</f>
        <v>1.0832510235885346E-10</v>
      </c>
      <c r="L7871" s="9">
        <f t="shared" si="1104"/>
        <v>-99.65270891918658</v>
      </c>
      <c r="M7871" s="9">
        <f t="shared" si="1105"/>
        <v>-26.674693590048207</v>
      </c>
      <c r="N7871" s="10">
        <f>HLOOKUP(M7871,Menu!$C$8:$AB$9,2,TRUE)</f>
        <v>0</v>
      </c>
      <c r="O7871" s="9">
        <f t="shared" si="1106"/>
        <v>-135.65270891918658</v>
      </c>
    </row>
    <row r="7872" spans="1:15" s="10" customFormat="1" x14ac:dyDescent="0.25">
      <c r="A7872" s="1">
        <v>33887625</v>
      </c>
      <c r="B7872" s="1">
        <v>-73.400000000000006</v>
      </c>
      <c r="C7872" s="9">
        <f t="shared" si="1099"/>
        <v>-76.900000000000006</v>
      </c>
      <c r="D7872" s="9">
        <f t="shared" si="1100"/>
        <v>-40.552708919186699</v>
      </c>
      <c r="E7872" s="9">
        <f t="shared" si="1101"/>
        <v>8.8049948863873253E-5</v>
      </c>
      <c r="F7872" s="9">
        <f>Parametri!$F$4*(A7872/$D$9)^Parametri!$F$8</f>
        <v>85.78015190521414</v>
      </c>
      <c r="G7872" s="9">
        <f t="shared" si="1098"/>
        <v>-126.33286082440084</v>
      </c>
      <c r="H7872" s="9">
        <f>Parametri!$M$4-10*LOG10(Parametri!$L$5/1000)-20*LOG10(A7872/1000000)</f>
        <v>22.409477305497454</v>
      </c>
      <c r="I7872" s="9">
        <f t="shared" si="1102"/>
        <v>-148.74233812989829</v>
      </c>
      <c r="J7872" s="10">
        <f t="shared" si="1103"/>
        <v>1.3358761215335155E-15</v>
      </c>
      <c r="K7872" s="14">
        <f>$D$6+'ADSL PSD'!$J7872*Parametri!$L$6+'17a PSD'!$J7872*Parametri!$L$7+$J7872*Parametri!$L$8</f>
        <v>1.0832510235885346E-10</v>
      </c>
      <c r="L7872" s="9">
        <f t="shared" si="1104"/>
        <v>-99.65270891918658</v>
      </c>
      <c r="M7872" s="9">
        <f t="shared" si="1105"/>
        <v>-26.68015190521426</v>
      </c>
      <c r="N7872" s="10">
        <f>HLOOKUP(M7872,Menu!$C$8:$AB$9,2,TRUE)</f>
        <v>0</v>
      </c>
      <c r="O7872" s="9">
        <f t="shared" si="1106"/>
        <v>-135.65270891918658</v>
      </c>
    </row>
    <row r="7873" spans="1:15" s="10" customFormat="1" x14ac:dyDescent="0.25">
      <c r="A7873" s="1">
        <v>33891937.5</v>
      </c>
      <c r="B7873" s="1">
        <v>-73.400000000000006</v>
      </c>
      <c r="C7873" s="9">
        <f t="shared" si="1099"/>
        <v>-76.900000000000006</v>
      </c>
      <c r="D7873" s="9">
        <f t="shared" si="1100"/>
        <v>-40.552708919186699</v>
      </c>
      <c r="E7873" s="9">
        <f t="shared" si="1101"/>
        <v>8.8049948863873253E-5</v>
      </c>
      <c r="F7873" s="9">
        <f>Parametri!$F$4*(A7873/$D$9)^Parametri!$F$8</f>
        <v>85.785609873081796</v>
      </c>
      <c r="G7873" s="9">
        <f t="shared" si="1098"/>
        <v>-126.3383187922685</v>
      </c>
      <c r="H7873" s="9">
        <f>Parametri!$M$4-10*LOG10(Parametri!$L$5/1000)-20*LOG10(A7873/1000000)</f>
        <v>22.408372019545965</v>
      </c>
      <c r="I7873" s="9">
        <f t="shared" si="1102"/>
        <v>-148.74669081181446</v>
      </c>
      <c r="J7873" s="10">
        <f t="shared" si="1103"/>
        <v>1.3345379210240548E-15</v>
      </c>
      <c r="K7873" s="14">
        <f>$D$6+'ADSL PSD'!$J7873*Parametri!$L$6+'17a PSD'!$J7873*Parametri!$L$7+$J7873*Parametri!$L$8</f>
        <v>1.0832510235885346E-10</v>
      </c>
      <c r="L7873" s="9">
        <f t="shared" si="1104"/>
        <v>-99.65270891918658</v>
      </c>
      <c r="M7873" s="9">
        <f t="shared" si="1105"/>
        <v>-26.685609873081916</v>
      </c>
      <c r="N7873" s="10">
        <f>HLOOKUP(M7873,Menu!$C$8:$AB$9,2,TRUE)</f>
        <v>0</v>
      </c>
      <c r="O7873" s="9">
        <f t="shared" si="1106"/>
        <v>-135.65270891918658</v>
      </c>
    </row>
    <row r="7874" spans="1:15" s="10" customFormat="1" x14ac:dyDescent="0.25">
      <c r="A7874" s="1">
        <v>33896250</v>
      </c>
      <c r="B7874" s="1">
        <v>-73.400000000000006</v>
      </c>
      <c r="C7874" s="9">
        <f t="shared" si="1099"/>
        <v>-76.900000000000006</v>
      </c>
      <c r="D7874" s="9">
        <f t="shared" si="1100"/>
        <v>-40.552708919186699</v>
      </c>
      <c r="E7874" s="9">
        <f t="shared" si="1101"/>
        <v>8.8049948863873253E-5</v>
      </c>
      <c r="F7874" s="9">
        <f>Parametri!$F$4*(A7874/$D$9)^Parametri!$F$8</f>
        <v>85.79106749371735</v>
      </c>
      <c r="G7874" s="9">
        <f t="shared" si="1098"/>
        <v>-126.34377641290405</v>
      </c>
      <c r="H7874" s="9">
        <f>Parametri!$M$4-10*LOG10(Parametri!$L$5/1000)-20*LOG10(A7874/1000000)</f>
        <v>22.407266874225044</v>
      </c>
      <c r="I7874" s="9">
        <f t="shared" si="1102"/>
        <v>-148.75104328712911</v>
      </c>
      <c r="J7874" s="10">
        <f t="shared" si="1103"/>
        <v>1.3332011244662581E-15</v>
      </c>
      <c r="K7874" s="14">
        <f>$D$6+'ADSL PSD'!$J7874*Parametri!$L$6+'17a PSD'!$J7874*Parametri!$L$7+$J7874*Parametri!$L$8</f>
        <v>1.0832510235885346E-10</v>
      </c>
      <c r="L7874" s="9">
        <f t="shared" si="1104"/>
        <v>-99.65270891918658</v>
      </c>
      <c r="M7874" s="9">
        <f t="shared" si="1105"/>
        <v>-26.691067493717469</v>
      </c>
      <c r="N7874" s="10">
        <f>HLOOKUP(M7874,Menu!$C$8:$AB$9,2,TRUE)</f>
        <v>0</v>
      </c>
      <c r="O7874" s="9">
        <f t="shared" si="1106"/>
        <v>-135.65270891918658</v>
      </c>
    </row>
    <row r="7875" spans="1:15" s="10" customFormat="1" x14ac:dyDescent="0.25">
      <c r="A7875" s="1">
        <v>33900562.5</v>
      </c>
      <c r="B7875" s="1">
        <v>-73.400000000000006</v>
      </c>
      <c r="C7875" s="9">
        <f t="shared" si="1099"/>
        <v>-76.900000000000006</v>
      </c>
      <c r="D7875" s="9">
        <f t="shared" si="1100"/>
        <v>-40.552708919186699</v>
      </c>
      <c r="E7875" s="9">
        <f t="shared" si="1101"/>
        <v>8.8049948863873253E-5</v>
      </c>
      <c r="F7875" s="9">
        <f>Parametri!$F$4*(A7875/$D$9)^Parametri!$F$8</f>
        <v>85.796524767187051</v>
      </c>
      <c r="G7875" s="9">
        <f t="shared" si="1098"/>
        <v>-126.34923368637375</v>
      </c>
      <c r="H7875" s="9">
        <f>Parametri!$M$4-10*LOG10(Parametri!$L$5/1000)-20*LOG10(A7875/1000000)</f>
        <v>22.406161869498909</v>
      </c>
      <c r="I7875" s="9">
        <f t="shared" si="1102"/>
        <v>-148.75539555587267</v>
      </c>
      <c r="J7875" s="10">
        <f t="shared" si="1103"/>
        <v>1.3318657303173432E-15</v>
      </c>
      <c r="K7875" s="14">
        <f>$D$6+'ADSL PSD'!$J7875*Parametri!$L$6+'17a PSD'!$J7875*Parametri!$L$7+$J7875*Parametri!$L$8</f>
        <v>1.0832510235885344E-10</v>
      </c>
      <c r="L7875" s="9">
        <f t="shared" si="1104"/>
        <v>-99.65270891918658</v>
      </c>
      <c r="M7875" s="9">
        <f t="shared" si="1105"/>
        <v>-26.696524767187171</v>
      </c>
      <c r="N7875" s="10">
        <f>HLOOKUP(M7875,Menu!$C$8:$AB$9,2,TRUE)</f>
        <v>0</v>
      </c>
      <c r="O7875" s="9">
        <f t="shared" si="1106"/>
        <v>-135.65270891918658</v>
      </c>
    </row>
    <row r="7876" spans="1:15" s="10" customFormat="1" x14ac:dyDescent="0.25">
      <c r="A7876" s="1">
        <v>33904875</v>
      </c>
      <c r="B7876" s="1">
        <v>-73.400000000000006</v>
      </c>
      <c r="C7876" s="9">
        <f t="shared" si="1099"/>
        <v>-76.900000000000006</v>
      </c>
      <c r="D7876" s="9">
        <f t="shared" si="1100"/>
        <v>-40.552708919186699</v>
      </c>
      <c r="E7876" s="9">
        <f t="shared" si="1101"/>
        <v>8.8049948863873253E-5</v>
      </c>
      <c r="F7876" s="9">
        <f>Parametri!$F$4*(A7876/$D$9)^Parametri!$F$8</f>
        <v>85.801981693557167</v>
      </c>
      <c r="G7876" s="9">
        <f t="shared" si="1098"/>
        <v>-126.35469061274387</v>
      </c>
      <c r="H7876" s="9">
        <f>Parametri!$M$4-10*LOG10(Parametri!$L$5/1000)-20*LOG10(A7876/1000000)</f>
        <v>22.405057005331798</v>
      </c>
      <c r="I7876" s="9">
        <f t="shared" si="1102"/>
        <v>-148.75974761807566</v>
      </c>
      <c r="J7876" s="10">
        <f t="shared" si="1103"/>
        <v>1.3305317370362624E-15</v>
      </c>
      <c r="K7876" s="14">
        <f>$D$6+'ADSL PSD'!$J7876*Parametri!$L$6+'17a PSD'!$J7876*Parametri!$L$7+$J7876*Parametri!$L$8</f>
        <v>1.0832510235885344E-10</v>
      </c>
      <c r="L7876" s="9">
        <f t="shared" si="1104"/>
        <v>-99.65270891918658</v>
      </c>
      <c r="M7876" s="9">
        <f t="shared" si="1105"/>
        <v>-26.701981693557286</v>
      </c>
      <c r="N7876" s="10">
        <f>HLOOKUP(M7876,Menu!$C$8:$AB$9,2,TRUE)</f>
        <v>0</v>
      </c>
      <c r="O7876" s="9">
        <f t="shared" si="1106"/>
        <v>-135.65270891918658</v>
      </c>
    </row>
    <row r="7877" spans="1:15" s="10" customFormat="1" x14ac:dyDescent="0.25">
      <c r="A7877" s="1">
        <v>33909187.5</v>
      </c>
      <c r="B7877" s="1">
        <v>-73.400000000000006</v>
      </c>
      <c r="C7877" s="9">
        <f t="shared" si="1099"/>
        <v>-76.900000000000006</v>
      </c>
      <c r="D7877" s="9">
        <f t="shared" si="1100"/>
        <v>-40.552708919186699</v>
      </c>
      <c r="E7877" s="9">
        <f t="shared" si="1101"/>
        <v>8.8049948863873253E-5</v>
      </c>
      <c r="F7877" s="9">
        <f>Parametri!$F$4*(A7877/$D$9)^Parametri!$F$8</f>
        <v>85.80743827289389</v>
      </c>
      <c r="G7877" s="9">
        <f t="shared" si="1098"/>
        <v>-126.36014719208059</v>
      </c>
      <c r="H7877" s="9">
        <f>Parametri!$M$4-10*LOG10(Parametri!$L$5/1000)-20*LOG10(A7877/1000000)</f>
        <v>22.403952281687943</v>
      </c>
      <c r="I7877" s="9">
        <f t="shared" si="1102"/>
        <v>-148.76409947376854</v>
      </c>
      <c r="J7877" s="10">
        <f t="shared" si="1103"/>
        <v>1.3291991430837783E-15</v>
      </c>
      <c r="K7877" s="14">
        <f>$D$6+'ADSL PSD'!$J7877*Parametri!$L$6+'17a PSD'!$J7877*Parametri!$L$7+$J7877*Parametri!$L$8</f>
        <v>1.0832510235885344E-10</v>
      </c>
      <c r="L7877" s="9">
        <f t="shared" si="1104"/>
        <v>-99.65270891918658</v>
      </c>
      <c r="M7877" s="9">
        <f t="shared" si="1105"/>
        <v>-26.707438272894009</v>
      </c>
      <c r="N7877" s="10">
        <f>HLOOKUP(M7877,Menu!$C$8:$AB$9,2,TRUE)</f>
        <v>0</v>
      </c>
      <c r="O7877" s="9">
        <f t="shared" si="1106"/>
        <v>-135.65270891918658</v>
      </c>
    </row>
    <row r="7878" spans="1:15" s="10" customFormat="1" x14ac:dyDescent="0.25">
      <c r="A7878" s="1">
        <v>33913500</v>
      </c>
      <c r="B7878" s="1">
        <v>-73.400000000000006</v>
      </c>
      <c r="C7878" s="9">
        <f t="shared" si="1099"/>
        <v>-76.900000000000006</v>
      </c>
      <c r="D7878" s="9">
        <f t="shared" si="1100"/>
        <v>-40.552708919186699</v>
      </c>
      <c r="E7878" s="9">
        <f t="shared" si="1101"/>
        <v>8.8049948863873253E-5</v>
      </c>
      <c r="F7878" s="9">
        <f>Parametri!$F$4*(A7878/$D$9)^Parametri!$F$8</f>
        <v>85.812894505263415</v>
      </c>
      <c r="G7878" s="9">
        <f t="shared" si="1098"/>
        <v>-126.36560342445011</v>
      </c>
      <c r="H7878" s="9">
        <f>Parametri!$M$4-10*LOG10(Parametri!$L$5/1000)-20*LOG10(A7878/1000000)</f>
        <v>22.402847698531616</v>
      </c>
      <c r="I7878" s="9">
        <f t="shared" si="1102"/>
        <v>-148.76845112298173</v>
      </c>
      <c r="J7878" s="10">
        <f t="shared" si="1103"/>
        <v>1.3278679469224128E-15</v>
      </c>
      <c r="K7878" s="14">
        <f>$D$6+'ADSL PSD'!$J7878*Parametri!$L$6+'17a PSD'!$J7878*Parametri!$L$7+$J7878*Parametri!$L$8</f>
        <v>1.0832510235885344E-10</v>
      </c>
      <c r="L7878" s="9">
        <f t="shared" si="1104"/>
        <v>-99.65270891918658</v>
      </c>
      <c r="M7878" s="9">
        <f t="shared" si="1105"/>
        <v>-26.712894505263534</v>
      </c>
      <c r="N7878" s="10">
        <f>HLOOKUP(M7878,Menu!$C$8:$AB$9,2,TRUE)</f>
        <v>0</v>
      </c>
      <c r="O7878" s="9">
        <f t="shared" si="1106"/>
        <v>-135.65270891918658</v>
      </c>
    </row>
    <row r="7879" spans="1:15" s="10" customFormat="1" x14ac:dyDescent="0.25">
      <c r="A7879" s="1">
        <v>33917812.5</v>
      </c>
      <c r="B7879" s="1">
        <v>-73.400000000000006</v>
      </c>
      <c r="C7879" s="9">
        <f t="shared" si="1099"/>
        <v>-76.900000000000006</v>
      </c>
      <c r="D7879" s="9">
        <f t="shared" si="1100"/>
        <v>-40.552708919186699</v>
      </c>
      <c r="E7879" s="9">
        <f t="shared" si="1101"/>
        <v>8.8049948863873253E-5</v>
      </c>
      <c r="F7879" s="9">
        <f>Parametri!$F$4*(A7879/$D$9)^Parametri!$F$8</f>
        <v>85.818350390731965</v>
      </c>
      <c r="G7879" s="9">
        <f t="shared" si="1098"/>
        <v>-126.37105930991866</v>
      </c>
      <c r="H7879" s="9">
        <f>Parametri!$M$4-10*LOG10(Parametri!$L$5/1000)-20*LOG10(A7879/1000000)</f>
        <v>22.401743255827089</v>
      </c>
      <c r="I7879" s="9">
        <f t="shared" si="1102"/>
        <v>-148.77280256574576</v>
      </c>
      <c r="J7879" s="10">
        <f t="shared" si="1103"/>
        <v>1.326538147016446E-15</v>
      </c>
      <c r="K7879" s="14">
        <f>$D$6+'ADSL PSD'!$J7879*Parametri!$L$6+'17a PSD'!$J7879*Parametri!$L$7+$J7879*Parametri!$L$8</f>
        <v>1.0832510235885344E-10</v>
      </c>
      <c r="L7879" s="9">
        <f t="shared" si="1104"/>
        <v>-99.65270891918658</v>
      </c>
      <c r="M7879" s="9">
        <f t="shared" si="1105"/>
        <v>-26.718350390732084</v>
      </c>
      <c r="N7879" s="10">
        <f>HLOOKUP(M7879,Menu!$C$8:$AB$9,2,TRUE)</f>
        <v>0</v>
      </c>
      <c r="O7879" s="9">
        <f t="shared" si="1106"/>
        <v>-135.65270891918658</v>
      </c>
    </row>
    <row r="7880" spans="1:15" s="10" customFormat="1" x14ac:dyDescent="0.25">
      <c r="A7880" s="1">
        <v>33922125</v>
      </c>
      <c r="B7880" s="1">
        <v>-73.400000000000006</v>
      </c>
      <c r="C7880" s="9">
        <f t="shared" si="1099"/>
        <v>-76.900000000000006</v>
      </c>
      <c r="D7880" s="9">
        <f t="shared" si="1100"/>
        <v>-40.552708919186699</v>
      </c>
      <c r="E7880" s="9">
        <f t="shared" si="1101"/>
        <v>8.8049948863873253E-5</v>
      </c>
      <c r="F7880" s="9">
        <f>Parametri!$F$4*(A7880/$D$9)^Parametri!$F$8</f>
        <v>85.823805929365662</v>
      </c>
      <c r="G7880" s="9">
        <f t="shared" si="1098"/>
        <v>-126.37651484855236</v>
      </c>
      <c r="H7880" s="9">
        <f>Parametri!$M$4-10*LOG10(Parametri!$L$5/1000)-20*LOG10(A7880/1000000)</f>
        <v>22.400638953538646</v>
      </c>
      <c r="I7880" s="9">
        <f t="shared" si="1102"/>
        <v>-148.77715380209099</v>
      </c>
      <c r="J7880" s="10">
        <f t="shared" si="1103"/>
        <v>1.3252097418319503E-15</v>
      </c>
      <c r="K7880" s="14">
        <f>$D$6+'ADSL PSD'!$J7880*Parametri!$L$6+'17a PSD'!$J7880*Parametri!$L$7+$J7880*Parametri!$L$8</f>
        <v>1.0832510235885343E-10</v>
      </c>
      <c r="L7880" s="9">
        <f t="shared" si="1104"/>
        <v>-99.65270891918658</v>
      </c>
      <c r="M7880" s="9">
        <f t="shared" si="1105"/>
        <v>-26.723805929365781</v>
      </c>
      <c r="N7880" s="10">
        <f>HLOOKUP(M7880,Menu!$C$8:$AB$9,2,TRUE)</f>
        <v>0</v>
      </c>
      <c r="O7880" s="9">
        <f t="shared" si="1106"/>
        <v>-135.65270891918658</v>
      </c>
    </row>
    <row r="7881" spans="1:15" s="10" customFormat="1" x14ac:dyDescent="0.25">
      <c r="A7881" s="1">
        <v>33926437.5</v>
      </c>
      <c r="B7881" s="1">
        <v>-73.400000000000006</v>
      </c>
      <c r="C7881" s="9">
        <f t="shared" si="1099"/>
        <v>-76.900000000000006</v>
      </c>
      <c r="D7881" s="9">
        <f t="shared" si="1100"/>
        <v>-40.552708919186699</v>
      </c>
      <c r="E7881" s="9">
        <f t="shared" si="1101"/>
        <v>8.8049948863873253E-5</v>
      </c>
      <c r="F7881" s="9">
        <f>Parametri!$F$4*(A7881/$D$9)^Parametri!$F$8</f>
        <v>85.829261121230658</v>
      </c>
      <c r="G7881" s="9">
        <f t="shared" si="1098"/>
        <v>-126.38197004041736</v>
      </c>
      <c r="H7881" s="9">
        <f>Parametri!$M$4-10*LOG10(Parametri!$L$5/1000)-20*LOG10(A7881/1000000)</f>
        <v>22.399534791630586</v>
      </c>
      <c r="I7881" s="9">
        <f t="shared" si="1102"/>
        <v>-148.78150483204794</v>
      </c>
      <c r="J7881" s="10">
        <f t="shared" si="1103"/>
        <v>1.3238827298367336E-15</v>
      </c>
      <c r="K7881" s="14">
        <f>$D$6+'ADSL PSD'!$J7881*Parametri!$L$6+'17a PSD'!$J7881*Parametri!$L$7+$J7881*Parametri!$L$8</f>
        <v>1.0832510235885343E-10</v>
      </c>
      <c r="L7881" s="9">
        <f t="shared" si="1104"/>
        <v>-99.65270891918658</v>
      </c>
      <c r="M7881" s="9">
        <f t="shared" si="1105"/>
        <v>-26.729261121230778</v>
      </c>
      <c r="N7881" s="10">
        <f>HLOOKUP(M7881,Menu!$C$8:$AB$9,2,TRUE)</f>
        <v>0</v>
      </c>
      <c r="O7881" s="9">
        <f t="shared" si="1106"/>
        <v>-135.65270891918658</v>
      </c>
    </row>
    <row r="7882" spans="1:15" s="10" customFormat="1" x14ac:dyDescent="0.25">
      <c r="A7882" s="1">
        <v>33930750</v>
      </c>
      <c r="B7882" s="1">
        <v>-73.400000000000006</v>
      </c>
      <c r="C7882" s="9">
        <f t="shared" si="1099"/>
        <v>-76.900000000000006</v>
      </c>
      <c r="D7882" s="9">
        <f t="shared" si="1100"/>
        <v>-40.552708919186699</v>
      </c>
      <c r="E7882" s="9">
        <f t="shared" si="1101"/>
        <v>8.8049948863873253E-5</v>
      </c>
      <c r="F7882" s="9">
        <f>Parametri!$F$4*(A7882/$D$9)^Parametri!$F$8</f>
        <v>85.834715966393077</v>
      </c>
      <c r="G7882" s="9">
        <f t="shared" si="1098"/>
        <v>-126.38742488557978</v>
      </c>
      <c r="H7882" s="9">
        <f>Parametri!$M$4-10*LOG10(Parametri!$L$5/1000)-20*LOG10(A7882/1000000)</f>
        <v>22.398430770067218</v>
      </c>
      <c r="I7882" s="9">
        <f t="shared" si="1102"/>
        <v>-148.785855655647</v>
      </c>
      <c r="J7882" s="10">
        <f t="shared" si="1103"/>
        <v>1.3225571095003924E-15</v>
      </c>
      <c r="K7882" s="14">
        <f>$D$6+'ADSL PSD'!$J7882*Parametri!$L$6+'17a PSD'!$J7882*Parametri!$L$7+$J7882*Parametri!$L$8</f>
        <v>1.0832510235885343E-10</v>
      </c>
      <c r="L7882" s="9">
        <f t="shared" si="1104"/>
        <v>-99.65270891918658</v>
      </c>
      <c r="M7882" s="9">
        <f t="shared" si="1105"/>
        <v>-26.734715966393196</v>
      </c>
      <c r="N7882" s="10">
        <f>HLOOKUP(M7882,Menu!$C$8:$AB$9,2,TRUE)</f>
        <v>0</v>
      </c>
      <c r="O7882" s="9">
        <f t="shared" si="1106"/>
        <v>-135.65270891918658</v>
      </c>
    </row>
    <row r="7883" spans="1:15" s="10" customFormat="1" x14ac:dyDescent="0.25">
      <c r="A7883" s="1">
        <v>33935062.5</v>
      </c>
      <c r="B7883" s="1">
        <v>-73.400000000000006</v>
      </c>
      <c r="C7883" s="9">
        <f t="shared" si="1099"/>
        <v>-76.900000000000006</v>
      </c>
      <c r="D7883" s="9">
        <f t="shared" si="1100"/>
        <v>-40.552708919186699</v>
      </c>
      <c r="E7883" s="9">
        <f t="shared" si="1101"/>
        <v>8.8049948863873253E-5</v>
      </c>
      <c r="F7883" s="9">
        <f>Parametri!$F$4*(A7883/$D$9)^Parametri!$F$8</f>
        <v>85.840170464918984</v>
      </c>
      <c r="G7883" s="9">
        <f t="shared" si="1098"/>
        <v>-126.39287938410568</v>
      </c>
      <c r="H7883" s="9">
        <f>Parametri!$M$4-10*LOG10(Parametri!$L$5/1000)-20*LOG10(A7883/1000000)</f>
        <v>22.397326888812881</v>
      </c>
      <c r="I7883" s="9">
        <f t="shared" si="1102"/>
        <v>-148.79020627291857</v>
      </c>
      <c r="J7883" s="10">
        <f t="shared" si="1103"/>
        <v>1.3212328792942723E-15</v>
      </c>
      <c r="K7883" s="14">
        <f>$D$6+'ADSL PSD'!$J7883*Parametri!$L$6+'17a PSD'!$J7883*Parametri!$L$7+$J7883*Parametri!$L$8</f>
        <v>1.0832510235885343E-10</v>
      </c>
      <c r="L7883" s="9">
        <f t="shared" si="1104"/>
        <v>-99.65270891918658</v>
      </c>
      <c r="M7883" s="9">
        <f t="shared" si="1105"/>
        <v>-26.740170464919103</v>
      </c>
      <c r="N7883" s="10">
        <f>HLOOKUP(M7883,Menu!$C$8:$AB$9,2,TRUE)</f>
        <v>0</v>
      </c>
      <c r="O7883" s="9">
        <f t="shared" si="1106"/>
        <v>-135.65270891918658</v>
      </c>
    </row>
    <row r="7884" spans="1:15" s="10" customFormat="1" x14ac:dyDescent="0.25">
      <c r="A7884" s="1">
        <v>33939375</v>
      </c>
      <c r="B7884" s="1">
        <v>-73.400000000000006</v>
      </c>
      <c r="C7884" s="9">
        <f t="shared" si="1099"/>
        <v>-76.900000000000006</v>
      </c>
      <c r="D7884" s="9">
        <f t="shared" si="1100"/>
        <v>-40.552708919186699</v>
      </c>
      <c r="E7884" s="9">
        <f t="shared" si="1101"/>
        <v>8.8049948863873253E-5</v>
      </c>
      <c r="F7884" s="9">
        <f>Parametri!$F$4*(A7884/$D$9)^Parametri!$F$8</f>
        <v>85.845624616874474</v>
      </c>
      <c r="G7884" s="9">
        <f t="shared" si="1098"/>
        <v>-126.39833353606117</v>
      </c>
      <c r="H7884" s="9">
        <f>Parametri!$M$4-10*LOG10(Parametri!$L$5/1000)-20*LOG10(A7884/1000000)</f>
        <v>22.396223147831911</v>
      </c>
      <c r="I7884" s="9">
        <f t="shared" si="1102"/>
        <v>-148.79455668389309</v>
      </c>
      <c r="J7884" s="10">
        <f t="shared" si="1103"/>
        <v>1.3199100376914753E-15</v>
      </c>
      <c r="K7884" s="14">
        <f>$D$6+'ADSL PSD'!$J7884*Parametri!$L$6+'17a PSD'!$J7884*Parametri!$L$7+$J7884*Parametri!$L$8</f>
        <v>1.0832510235885342E-10</v>
      </c>
      <c r="L7884" s="9">
        <f t="shared" si="1104"/>
        <v>-99.65270891918658</v>
      </c>
      <c r="M7884" s="9">
        <f t="shared" si="1105"/>
        <v>-26.745624616874593</v>
      </c>
      <c r="N7884" s="10">
        <f>HLOOKUP(M7884,Menu!$C$8:$AB$9,2,TRUE)</f>
        <v>0</v>
      </c>
      <c r="O7884" s="9">
        <f t="shared" si="1106"/>
        <v>-135.65270891918658</v>
      </c>
    </row>
    <row r="7885" spans="1:15" s="10" customFormat="1" x14ac:dyDescent="0.25">
      <c r="A7885" s="1">
        <v>33943687.5</v>
      </c>
      <c r="B7885" s="1">
        <v>-73.400000000000006</v>
      </c>
      <c r="C7885" s="9">
        <f t="shared" si="1099"/>
        <v>-76.900000000000006</v>
      </c>
      <c r="D7885" s="9">
        <f t="shared" si="1100"/>
        <v>-40.552708919186699</v>
      </c>
      <c r="E7885" s="9">
        <f t="shared" si="1101"/>
        <v>8.8049948863873253E-5</v>
      </c>
      <c r="F7885" s="9">
        <f>Parametri!$F$4*(A7885/$D$9)^Parametri!$F$8</f>
        <v>85.851078422325614</v>
      </c>
      <c r="G7885" s="9">
        <f t="shared" si="1098"/>
        <v>-126.40378734151231</v>
      </c>
      <c r="H7885" s="9">
        <f>Parametri!$M$4-10*LOG10(Parametri!$L$5/1000)-20*LOG10(A7885/1000000)</f>
        <v>22.395119547088662</v>
      </c>
      <c r="I7885" s="9">
        <f t="shared" si="1102"/>
        <v>-148.79890688860098</v>
      </c>
      <c r="J7885" s="10">
        <f t="shared" si="1103"/>
        <v>1.3185885831668581E-15</v>
      </c>
      <c r="K7885" s="14">
        <f>$D$6+'ADSL PSD'!$J7885*Parametri!$L$6+'17a PSD'!$J7885*Parametri!$L$7+$J7885*Parametri!$L$8</f>
        <v>1.0832510235885342E-10</v>
      </c>
      <c r="L7885" s="9">
        <f t="shared" si="1104"/>
        <v>-99.65270891918658</v>
      </c>
      <c r="M7885" s="9">
        <f t="shared" si="1105"/>
        <v>-26.751078422325733</v>
      </c>
      <c r="N7885" s="10">
        <f>HLOOKUP(M7885,Menu!$C$8:$AB$9,2,TRUE)</f>
        <v>0</v>
      </c>
      <c r="O7885" s="9">
        <f t="shared" si="1106"/>
        <v>-135.65270891918658</v>
      </c>
    </row>
    <row r="7886" spans="1:15" s="10" customFormat="1" x14ac:dyDescent="0.25">
      <c r="A7886" s="1">
        <v>33948000</v>
      </c>
      <c r="B7886" s="1">
        <v>-73.400000000000006</v>
      </c>
      <c r="C7886" s="9">
        <f t="shared" si="1099"/>
        <v>-76.900000000000006</v>
      </c>
      <c r="D7886" s="9">
        <f t="shared" si="1100"/>
        <v>-40.552708919186699</v>
      </c>
      <c r="E7886" s="9">
        <f t="shared" si="1101"/>
        <v>8.8049948863873253E-5</v>
      </c>
      <c r="F7886" s="9">
        <f>Parametri!$F$4*(A7886/$D$9)^Parametri!$F$8</f>
        <v>85.856531881338398</v>
      </c>
      <c r="G7886" s="9">
        <f t="shared" si="1098"/>
        <v>-126.4092408005251</v>
      </c>
      <c r="H7886" s="9">
        <f>Parametri!$M$4-10*LOG10(Parametri!$L$5/1000)-20*LOG10(A7886/1000000)</f>
        <v>22.394016086547502</v>
      </c>
      <c r="I7886" s="9">
        <f t="shared" si="1102"/>
        <v>-148.80325688707259</v>
      </c>
      <c r="J7886" s="10">
        <f t="shared" si="1103"/>
        <v>1.3172685141970576E-15</v>
      </c>
      <c r="K7886" s="14">
        <f>$D$6+'ADSL PSD'!$J7886*Parametri!$L$6+'17a PSD'!$J7886*Parametri!$L$7+$J7886*Parametri!$L$8</f>
        <v>1.0832510235885342E-10</v>
      </c>
      <c r="L7886" s="9">
        <f t="shared" si="1104"/>
        <v>-99.65270891918658</v>
      </c>
      <c r="M7886" s="9">
        <f t="shared" si="1105"/>
        <v>-26.756531881338518</v>
      </c>
      <c r="N7886" s="10">
        <f>HLOOKUP(M7886,Menu!$C$8:$AB$9,2,TRUE)</f>
        <v>0</v>
      </c>
      <c r="O7886" s="9">
        <f t="shared" si="1106"/>
        <v>-135.65270891918658</v>
      </c>
    </row>
    <row r="7887" spans="1:15" s="10" customFormat="1" x14ac:dyDescent="0.25">
      <c r="A7887" s="1">
        <v>33952312.5</v>
      </c>
      <c r="B7887" s="1">
        <v>-73.400000000000006</v>
      </c>
      <c r="C7887" s="9">
        <f t="shared" si="1099"/>
        <v>-76.900000000000006</v>
      </c>
      <c r="D7887" s="9">
        <f t="shared" si="1100"/>
        <v>-40.552708919186699</v>
      </c>
      <c r="E7887" s="9">
        <f t="shared" si="1101"/>
        <v>8.8049948863873253E-5</v>
      </c>
      <c r="F7887" s="9">
        <f>Parametri!$F$4*(A7887/$D$9)^Parametri!$F$8</f>
        <v>85.861984993978879</v>
      </c>
      <c r="G7887" s="9">
        <f t="shared" ref="G7887:G7950" si="1107">D7887-F7887</f>
        <v>-126.41469391316558</v>
      </c>
      <c r="H7887" s="9">
        <f>Parametri!$M$4-10*LOG10(Parametri!$L$5/1000)-20*LOG10(A7887/1000000)</f>
        <v>22.392912766172813</v>
      </c>
      <c r="I7887" s="9">
        <f t="shared" si="1102"/>
        <v>-148.80760667933839</v>
      </c>
      <c r="J7887" s="10">
        <f t="shared" si="1103"/>
        <v>1.3159498292604234E-15</v>
      </c>
      <c r="K7887" s="14">
        <f>$D$6+'ADSL PSD'!$J7887*Parametri!$L$6+'17a PSD'!$J7887*Parametri!$L$7+$J7887*Parametri!$L$8</f>
        <v>1.0832510235885342E-10</v>
      </c>
      <c r="L7887" s="9">
        <f t="shared" si="1104"/>
        <v>-99.65270891918658</v>
      </c>
      <c r="M7887" s="9">
        <f t="shared" si="1105"/>
        <v>-26.761984993978999</v>
      </c>
      <c r="N7887" s="10">
        <f>HLOOKUP(M7887,Menu!$C$8:$AB$9,2,TRUE)</f>
        <v>0</v>
      </c>
      <c r="O7887" s="9">
        <f t="shared" si="1106"/>
        <v>-135.65270891918658</v>
      </c>
    </row>
    <row r="7888" spans="1:15" s="10" customFormat="1" x14ac:dyDescent="0.25">
      <c r="A7888" s="1">
        <v>33956625</v>
      </c>
      <c r="B7888" s="1">
        <v>-73.400000000000006</v>
      </c>
      <c r="C7888" s="9">
        <f t="shared" ref="C7888:C7951" si="1108">B7888-3.5</f>
        <v>-76.900000000000006</v>
      </c>
      <c r="D7888" s="9">
        <f t="shared" ref="D7888:D7951" si="1109">C7888+$D$2</f>
        <v>-40.552708919186699</v>
      </c>
      <c r="E7888" s="9">
        <f t="shared" ref="E7888:E7951" si="1110">10^(D7888/10)</f>
        <v>8.8049948863873253E-5</v>
      </c>
      <c r="F7888" s="9">
        <f>Parametri!$F$4*(A7888/$D$9)^Parametri!$F$8</f>
        <v>85.867437760313024</v>
      </c>
      <c r="G7888" s="9">
        <f t="shared" si="1107"/>
        <v>-126.42014667949972</v>
      </c>
      <c r="H7888" s="9">
        <f>Parametri!$M$4-10*LOG10(Parametri!$L$5/1000)-20*LOG10(A7888/1000000)</f>
        <v>22.391809585928986</v>
      </c>
      <c r="I7888" s="9">
        <f t="shared" ref="I7888:I7951" si="1111">G7888-H7888</f>
        <v>-148.81195626542871</v>
      </c>
      <c r="J7888" s="10">
        <f t="shared" ref="J7888:J7951" si="1112">10^(I7888/10)</f>
        <v>1.3146325268370811E-15</v>
      </c>
      <c r="K7888" s="14">
        <f>$D$6+'ADSL PSD'!$J7888*Parametri!$L$6+'17a PSD'!$J7888*Parametri!$L$7+$J7888*Parametri!$L$8</f>
        <v>1.0832510235885342E-10</v>
      </c>
      <c r="L7888" s="9">
        <f t="shared" ref="L7888:L7951" si="1113">10*LOG10(K7888)</f>
        <v>-99.65270891918658</v>
      </c>
      <c r="M7888" s="9">
        <f t="shared" ref="M7888:M7951" si="1114">G7888-L7888</f>
        <v>-26.767437760313143</v>
      </c>
      <c r="N7888" s="10">
        <f>HLOOKUP(M7888,Menu!$C$8:$AB$9,2,TRUE)</f>
        <v>0</v>
      </c>
      <c r="O7888" s="9">
        <f t="shared" ref="O7888:O7951" si="1115">L7888-36</f>
        <v>-135.65270891918658</v>
      </c>
    </row>
    <row r="7889" spans="1:15" s="10" customFormat="1" x14ac:dyDescent="0.25">
      <c r="A7889" s="1">
        <v>33960937.5</v>
      </c>
      <c r="B7889" s="1">
        <v>-73.400000000000006</v>
      </c>
      <c r="C7889" s="9">
        <f t="shared" si="1108"/>
        <v>-76.900000000000006</v>
      </c>
      <c r="D7889" s="9">
        <f t="shared" si="1109"/>
        <v>-40.552708919186699</v>
      </c>
      <c r="E7889" s="9">
        <f t="shared" si="1110"/>
        <v>8.8049948863873253E-5</v>
      </c>
      <c r="F7889" s="9">
        <f>Parametri!$F$4*(A7889/$D$9)^Parametri!$F$8</f>
        <v>85.872890180406799</v>
      </c>
      <c r="G7889" s="9">
        <f t="shared" si="1107"/>
        <v>-126.4255990995935</v>
      </c>
      <c r="H7889" s="9">
        <f>Parametri!$M$4-10*LOG10(Parametri!$L$5/1000)-20*LOG10(A7889/1000000)</f>
        <v>22.390706545780439</v>
      </c>
      <c r="I7889" s="9">
        <f t="shared" si="1111"/>
        <v>-148.81630564537394</v>
      </c>
      <c r="J7889" s="10">
        <f t="shared" si="1112"/>
        <v>1.3133166054088933E-15</v>
      </c>
      <c r="K7889" s="14">
        <f>$D$6+'ADSL PSD'!$J7889*Parametri!$L$6+'17a PSD'!$J7889*Parametri!$L$7+$J7889*Parametri!$L$8</f>
        <v>1.0832510235885341E-10</v>
      </c>
      <c r="L7889" s="9">
        <f t="shared" si="1113"/>
        <v>-99.65270891918658</v>
      </c>
      <c r="M7889" s="9">
        <f t="shared" si="1114"/>
        <v>-26.772890180406918</v>
      </c>
      <c r="N7889" s="10">
        <f>HLOOKUP(M7889,Menu!$C$8:$AB$9,2,TRUE)</f>
        <v>0</v>
      </c>
      <c r="O7889" s="9">
        <f t="shared" si="1115"/>
        <v>-135.65270891918658</v>
      </c>
    </row>
    <row r="7890" spans="1:15" s="10" customFormat="1" x14ac:dyDescent="0.25">
      <c r="A7890" s="1">
        <v>33965250</v>
      </c>
      <c r="B7890" s="1">
        <v>-73.400000000000006</v>
      </c>
      <c r="C7890" s="9">
        <f t="shared" si="1108"/>
        <v>-76.900000000000006</v>
      </c>
      <c r="D7890" s="9">
        <f t="shared" si="1109"/>
        <v>-40.552708919186699</v>
      </c>
      <c r="E7890" s="9">
        <f t="shared" si="1110"/>
        <v>8.8049948863873253E-5</v>
      </c>
      <c r="F7890" s="9">
        <f>Parametri!$F$4*(A7890/$D$9)^Parametri!$F$8</f>
        <v>85.878342254326157</v>
      </c>
      <c r="G7890" s="9">
        <f t="shared" si="1107"/>
        <v>-126.43105117351286</v>
      </c>
      <c r="H7890" s="9">
        <f>Parametri!$M$4-10*LOG10(Parametri!$L$5/1000)-20*LOG10(A7890/1000000)</f>
        <v>22.38960364569159</v>
      </c>
      <c r="I7890" s="9">
        <f t="shared" si="1111"/>
        <v>-148.82065481920444</v>
      </c>
      <c r="J7890" s="10">
        <f t="shared" si="1112"/>
        <v>1.3120020634594935E-15</v>
      </c>
      <c r="K7890" s="14">
        <f>$D$6+'ADSL PSD'!$J7890*Parametri!$L$6+'17a PSD'!$J7890*Parametri!$L$7+$J7890*Parametri!$L$8</f>
        <v>1.0832510235885341E-10</v>
      </c>
      <c r="L7890" s="9">
        <f t="shared" si="1113"/>
        <v>-99.65270891918658</v>
      </c>
      <c r="M7890" s="9">
        <f t="shared" si="1114"/>
        <v>-26.778342254326276</v>
      </c>
      <c r="N7890" s="10">
        <f>HLOOKUP(M7890,Menu!$C$8:$AB$9,2,TRUE)</f>
        <v>0</v>
      </c>
      <c r="O7890" s="9">
        <f t="shared" si="1115"/>
        <v>-135.65270891918658</v>
      </c>
    </row>
    <row r="7891" spans="1:15" s="10" customFormat="1" x14ac:dyDescent="0.25">
      <c r="A7891" s="1">
        <v>33969562.5</v>
      </c>
      <c r="B7891" s="1">
        <v>-73.400000000000006</v>
      </c>
      <c r="C7891" s="9">
        <f t="shared" si="1108"/>
        <v>-76.900000000000006</v>
      </c>
      <c r="D7891" s="9">
        <f t="shared" si="1109"/>
        <v>-40.552708919186699</v>
      </c>
      <c r="E7891" s="9">
        <f t="shared" si="1110"/>
        <v>8.8049948863873253E-5</v>
      </c>
      <c r="F7891" s="9">
        <f>Parametri!$F$4*(A7891/$D$9)^Parametri!$F$8</f>
        <v>85.883793982137036</v>
      </c>
      <c r="G7891" s="9">
        <f t="shared" si="1107"/>
        <v>-126.43650290132373</v>
      </c>
      <c r="H7891" s="9">
        <f>Parametri!$M$4-10*LOG10(Parametri!$L$5/1000)-20*LOG10(A7891/1000000)</f>
        <v>22.388500885626872</v>
      </c>
      <c r="I7891" s="9">
        <f t="shared" si="1111"/>
        <v>-148.82500378695062</v>
      </c>
      <c r="J7891" s="10">
        <f t="shared" si="1112"/>
        <v>1.3106888994742114E-15</v>
      </c>
      <c r="K7891" s="14">
        <f>$D$6+'ADSL PSD'!$J7891*Parametri!$L$6+'17a PSD'!$J7891*Parametri!$L$7+$J7891*Parametri!$L$8</f>
        <v>1.0832510235885341E-10</v>
      </c>
      <c r="L7891" s="9">
        <f t="shared" si="1113"/>
        <v>-99.65270891918658</v>
      </c>
      <c r="M7891" s="9">
        <f t="shared" si="1114"/>
        <v>-26.783793982137155</v>
      </c>
      <c r="N7891" s="10">
        <f>HLOOKUP(M7891,Menu!$C$8:$AB$9,2,TRUE)</f>
        <v>0</v>
      </c>
      <c r="O7891" s="9">
        <f t="shared" si="1115"/>
        <v>-135.65270891918658</v>
      </c>
    </row>
    <row r="7892" spans="1:15" s="10" customFormat="1" x14ac:dyDescent="0.25">
      <c r="A7892" s="1">
        <v>33973875</v>
      </c>
      <c r="B7892" s="1">
        <v>-73.400000000000006</v>
      </c>
      <c r="C7892" s="9">
        <f t="shared" si="1108"/>
        <v>-76.900000000000006</v>
      </c>
      <c r="D7892" s="9">
        <f t="shared" si="1109"/>
        <v>-40.552708919186699</v>
      </c>
      <c r="E7892" s="9">
        <f t="shared" si="1110"/>
        <v>8.8049948863873253E-5</v>
      </c>
      <c r="F7892" s="9">
        <f>Parametri!$F$4*(A7892/$D$9)^Parametri!$F$8</f>
        <v>85.889245363905331</v>
      </c>
      <c r="G7892" s="9">
        <f t="shared" si="1107"/>
        <v>-126.44195428309203</v>
      </c>
      <c r="H7892" s="9">
        <f>Parametri!$M$4-10*LOG10(Parametri!$L$5/1000)-20*LOG10(A7892/1000000)</f>
        <v>22.387398265550743</v>
      </c>
      <c r="I7892" s="9">
        <f t="shared" si="1111"/>
        <v>-148.82935254864276</v>
      </c>
      <c r="J7892" s="10">
        <f t="shared" si="1112"/>
        <v>1.3093771119401714E-15</v>
      </c>
      <c r="K7892" s="14">
        <f>$D$6+'ADSL PSD'!$J7892*Parametri!$L$6+'17a PSD'!$J7892*Parametri!$L$7+$J7892*Parametri!$L$8</f>
        <v>1.0832510235885341E-10</v>
      </c>
      <c r="L7892" s="9">
        <f t="shared" si="1113"/>
        <v>-99.65270891918658</v>
      </c>
      <c r="M7892" s="9">
        <f t="shared" si="1114"/>
        <v>-26.789245363905451</v>
      </c>
      <c r="N7892" s="10">
        <f>HLOOKUP(M7892,Menu!$C$8:$AB$9,2,TRUE)</f>
        <v>0</v>
      </c>
      <c r="O7892" s="9">
        <f t="shared" si="1115"/>
        <v>-135.65270891918658</v>
      </c>
    </row>
    <row r="7893" spans="1:15" s="10" customFormat="1" x14ac:dyDescent="0.25">
      <c r="A7893" s="1">
        <v>33978187.5</v>
      </c>
      <c r="B7893" s="1">
        <v>-73.400000000000006</v>
      </c>
      <c r="C7893" s="9">
        <f t="shared" si="1108"/>
        <v>-76.900000000000006</v>
      </c>
      <c r="D7893" s="9">
        <f t="shared" si="1109"/>
        <v>-40.552708919186699</v>
      </c>
      <c r="E7893" s="9">
        <f t="shared" si="1110"/>
        <v>8.8049948863873253E-5</v>
      </c>
      <c r="F7893" s="9">
        <f>Parametri!$F$4*(A7893/$D$9)^Parametri!$F$8</f>
        <v>85.89469639969694</v>
      </c>
      <c r="G7893" s="9">
        <f t="shared" si="1107"/>
        <v>-126.44740531888364</v>
      </c>
      <c r="H7893" s="9">
        <f>Parametri!$M$4-10*LOG10(Parametri!$L$5/1000)-20*LOG10(A7893/1000000)</f>
        <v>22.386295785427656</v>
      </c>
      <c r="I7893" s="9">
        <f t="shared" si="1111"/>
        <v>-148.8337011043113</v>
      </c>
      <c r="J7893" s="10">
        <f t="shared" si="1112"/>
        <v>1.30806669934618E-15</v>
      </c>
      <c r="K7893" s="14">
        <f>$D$6+'ADSL PSD'!$J7893*Parametri!$L$6+'17a PSD'!$J7893*Parametri!$L$7+$J7893*Parametri!$L$8</f>
        <v>1.0832510235885339E-10</v>
      </c>
      <c r="L7893" s="9">
        <f t="shared" si="1113"/>
        <v>-99.65270891918658</v>
      </c>
      <c r="M7893" s="9">
        <f t="shared" si="1114"/>
        <v>-26.79469639969706</v>
      </c>
      <c r="N7893" s="10">
        <f>HLOOKUP(M7893,Menu!$C$8:$AB$9,2,TRUE)</f>
        <v>0</v>
      </c>
      <c r="O7893" s="9">
        <f t="shared" si="1115"/>
        <v>-135.65270891918658</v>
      </c>
    </row>
    <row r="7894" spans="1:15" s="10" customFormat="1" x14ac:dyDescent="0.25">
      <c r="A7894" s="1">
        <v>33982500</v>
      </c>
      <c r="B7894" s="1">
        <v>-73.400000000000006</v>
      </c>
      <c r="C7894" s="9">
        <f t="shared" si="1108"/>
        <v>-76.900000000000006</v>
      </c>
      <c r="D7894" s="9">
        <f t="shared" si="1109"/>
        <v>-40.552708919186699</v>
      </c>
      <c r="E7894" s="9">
        <f t="shared" si="1110"/>
        <v>8.8049948863873253E-5</v>
      </c>
      <c r="F7894" s="9">
        <f>Parametri!$F$4*(A7894/$D$9)^Parametri!$F$8</f>
        <v>85.9001470895777</v>
      </c>
      <c r="G7894" s="9">
        <f t="shared" si="1107"/>
        <v>-126.4528560087644</v>
      </c>
      <c r="H7894" s="9">
        <f>Parametri!$M$4-10*LOG10(Parametri!$L$5/1000)-20*LOG10(A7894/1000000)</f>
        <v>22.385193445222097</v>
      </c>
      <c r="I7894" s="9">
        <f t="shared" si="1111"/>
        <v>-148.83804945398649</v>
      </c>
      <c r="J7894" s="10">
        <f t="shared" si="1112"/>
        <v>1.3067576601828536E-15</v>
      </c>
      <c r="K7894" s="14">
        <f>$D$6+'ADSL PSD'!$J7894*Parametri!$L$6+'17a PSD'!$J7894*Parametri!$L$7+$J7894*Parametri!$L$8</f>
        <v>1.0832510235885339E-10</v>
      </c>
      <c r="L7894" s="9">
        <f t="shared" si="1113"/>
        <v>-99.65270891918658</v>
      </c>
      <c r="M7894" s="9">
        <f t="shared" si="1114"/>
        <v>-26.80014708957782</v>
      </c>
      <c r="N7894" s="10">
        <f>HLOOKUP(M7894,Menu!$C$8:$AB$9,2,TRUE)</f>
        <v>0</v>
      </c>
      <c r="O7894" s="9">
        <f t="shared" si="1115"/>
        <v>-135.65270891918658</v>
      </c>
    </row>
    <row r="7895" spans="1:15" s="10" customFormat="1" x14ac:dyDescent="0.25">
      <c r="A7895" s="1">
        <v>33986812.5</v>
      </c>
      <c r="B7895" s="1">
        <v>-73.400000000000006</v>
      </c>
      <c r="C7895" s="9">
        <f t="shared" si="1108"/>
        <v>-76.900000000000006</v>
      </c>
      <c r="D7895" s="9">
        <f t="shared" si="1109"/>
        <v>-40.552708919186699</v>
      </c>
      <c r="E7895" s="9">
        <f t="shared" si="1110"/>
        <v>8.8049948863873253E-5</v>
      </c>
      <c r="F7895" s="9">
        <f>Parametri!$F$4*(A7895/$D$9)^Parametri!$F$8</f>
        <v>85.905597433613494</v>
      </c>
      <c r="G7895" s="9">
        <f t="shared" si="1107"/>
        <v>-126.45830635280019</v>
      </c>
      <c r="H7895" s="9">
        <f>Parametri!$M$4-10*LOG10(Parametri!$L$5/1000)-20*LOG10(A7895/1000000)</f>
        <v>22.384091244898549</v>
      </c>
      <c r="I7895" s="9">
        <f t="shared" si="1111"/>
        <v>-148.84239759769875</v>
      </c>
      <c r="J7895" s="10">
        <f t="shared" si="1112"/>
        <v>1.3054499929424766E-15</v>
      </c>
      <c r="K7895" s="14">
        <f>$D$6+'ADSL PSD'!$J7895*Parametri!$L$6+'17a PSD'!$J7895*Parametri!$L$7+$J7895*Parametri!$L$8</f>
        <v>1.0832510235885339E-10</v>
      </c>
      <c r="L7895" s="9">
        <f t="shared" si="1113"/>
        <v>-99.65270891918658</v>
      </c>
      <c r="M7895" s="9">
        <f t="shared" si="1114"/>
        <v>-26.805597433613613</v>
      </c>
      <c r="N7895" s="10">
        <f>HLOOKUP(M7895,Menu!$C$8:$AB$9,2,TRUE)</f>
        <v>0</v>
      </c>
      <c r="O7895" s="9">
        <f t="shared" si="1115"/>
        <v>-135.65270891918658</v>
      </c>
    </row>
    <row r="7896" spans="1:15" s="10" customFormat="1" x14ac:dyDescent="0.25">
      <c r="A7896" s="1">
        <v>33991125</v>
      </c>
      <c r="B7896" s="1">
        <v>-73.400000000000006</v>
      </c>
      <c r="C7896" s="9">
        <f t="shared" si="1108"/>
        <v>-76.900000000000006</v>
      </c>
      <c r="D7896" s="9">
        <f t="shared" si="1109"/>
        <v>-40.552708919186699</v>
      </c>
      <c r="E7896" s="9">
        <f t="shared" si="1110"/>
        <v>8.8049948863873253E-5</v>
      </c>
      <c r="F7896" s="9">
        <f>Parametri!$F$4*(A7896/$D$9)^Parametri!$F$8</f>
        <v>85.911047431870131</v>
      </c>
      <c r="G7896" s="9">
        <f t="shared" si="1107"/>
        <v>-126.46375635105683</v>
      </c>
      <c r="H7896" s="9">
        <f>Parametri!$M$4-10*LOG10(Parametri!$L$5/1000)-20*LOG10(A7896/1000000)</f>
        <v>22.382989184421515</v>
      </c>
      <c r="I7896" s="9">
        <f t="shared" si="1111"/>
        <v>-148.84674553547833</v>
      </c>
      <c r="J7896" s="10">
        <f t="shared" si="1112"/>
        <v>1.3041436961191018E-15</v>
      </c>
      <c r="K7896" s="14">
        <f>$D$6+'ADSL PSD'!$J7896*Parametri!$L$6+'17a PSD'!$J7896*Parametri!$L$7+$J7896*Parametri!$L$8</f>
        <v>1.0832510235885339E-10</v>
      </c>
      <c r="L7896" s="9">
        <f t="shared" si="1113"/>
        <v>-99.65270891918658</v>
      </c>
      <c r="M7896" s="9">
        <f t="shared" si="1114"/>
        <v>-26.81104743187025</v>
      </c>
      <c r="N7896" s="10">
        <f>HLOOKUP(M7896,Menu!$C$8:$AB$9,2,TRUE)</f>
        <v>0</v>
      </c>
      <c r="O7896" s="9">
        <f t="shared" si="1115"/>
        <v>-135.65270891918658</v>
      </c>
    </row>
    <row r="7897" spans="1:15" s="10" customFormat="1" x14ac:dyDescent="0.25">
      <c r="A7897" s="1">
        <v>33995437.5</v>
      </c>
      <c r="B7897" s="1">
        <v>-73.400000000000006</v>
      </c>
      <c r="C7897" s="9">
        <f t="shared" si="1108"/>
        <v>-76.900000000000006</v>
      </c>
      <c r="D7897" s="9">
        <f t="shared" si="1109"/>
        <v>-40.552708919186699</v>
      </c>
      <c r="E7897" s="9">
        <f t="shared" si="1110"/>
        <v>8.8049948863873253E-5</v>
      </c>
      <c r="F7897" s="9">
        <f>Parametri!$F$4*(A7897/$D$9)^Parametri!$F$8</f>
        <v>85.916497084413379</v>
      </c>
      <c r="G7897" s="9">
        <f t="shared" si="1107"/>
        <v>-126.46920600360008</v>
      </c>
      <c r="H7897" s="9">
        <f>Parametri!$M$4-10*LOG10(Parametri!$L$5/1000)-20*LOG10(A7897/1000000)</f>
        <v>22.381887263755523</v>
      </c>
      <c r="I7897" s="9">
        <f t="shared" si="1111"/>
        <v>-148.85109326735559</v>
      </c>
      <c r="J7897" s="10">
        <f t="shared" si="1112"/>
        <v>1.3028387682085209E-15</v>
      </c>
      <c r="K7897" s="14">
        <f>$D$6+'ADSL PSD'!$J7897*Parametri!$L$6+'17a PSD'!$J7897*Parametri!$L$7+$J7897*Parametri!$L$8</f>
        <v>1.0832510235885339E-10</v>
      </c>
      <c r="L7897" s="9">
        <f t="shared" si="1113"/>
        <v>-99.65270891918658</v>
      </c>
      <c r="M7897" s="9">
        <f t="shared" si="1114"/>
        <v>-26.816497084413498</v>
      </c>
      <c r="N7897" s="10">
        <f>HLOOKUP(M7897,Menu!$C$8:$AB$9,2,TRUE)</f>
        <v>0</v>
      </c>
      <c r="O7897" s="9">
        <f t="shared" si="1115"/>
        <v>-135.65270891918658</v>
      </c>
    </row>
    <row r="7898" spans="1:15" s="10" customFormat="1" x14ac:dyDescent="0.25">
      <c r="A7898" s="1">
        <v>33999750</v>
      </c>
      <c r="B7898" s="1">
        <v>-73.400000000000006</v>
      </c>
      <c r="C7898" s="9">
        <f t="shared" si="1108"/>
        <v>-76.900000000000006</v>
      </c>
      <c r="D7898" s="9">
        <f t="shared" si="1109"/>
        <v>-40.552708919186699</v>
      </c>
      <c r="E7898" s="9">
        <f t="shared" si="1110"/>
        <v>8.8049948863873253E-5</v>
      </c>
      <c r="F7898" s="9">
        <f>Parametri!$F$4*(A7898/$D$9)^Parametri!$F$8</f>
        <v>85.921946391309078</v>
      </c>
      <c r="G7898" s="9">
        <f t="shared" si="1107"/>
        <v>-126.47465531049578</v>
      </c>
      <c r="H7898" s="9">
        <f>Parametri!$M$4-10*LOG10(Parametri!$L$5/1000)-20*LOG10(A7898/1000000)</f>
        <v>22.38078548286509</v>
      </c>
      <c r="I7898" s="9">
        <f t="shared" si="1111"/>
        <v>-148.85544079336086</v>
      </c>
      <c r="J7898" s="10">
        <f t="shared" si="1112"/>
        <v>1.3015352077082148E-15</v>
      </c>
      <c r="K7898" s="14">
        <f>$D$6+'ADSL PSD'!$J7898*Parametri!$L$6+'17a PSD'!$J7898*Parametri!$L$7+$J7898*Parametri!$L$8</f>
        <v>1.0832510235885338E-10</v>
      </c>
      <c r="L7898" s="9">
        <f t="shared" si="1113"/>
        <v>-99.65270891918658</v>
      </c>
      <c r="M7898" s="9">
        <f t="shared" si="1114"/>
        <v>-26.821946391309197</v>
      </c>
      <c r="N7898" s="10">
        <f>HLOOKUP(M7898,Menu!$C$8:$AB$9,2,TRUE)</f>
        <v>0</v>
      </c>
      <c r="O7898" s="9">
        <f t="shared" si="1115"/>
        <v>-135.65270891918658</v>
      </c>
    </row>
    <row r="7899" spans="1:15" s="10" customFormat="1" x14ac:dyDescent="0.25">
      <c r="A7899" s="1">
        <v>34004062.5</v>
      </c>
      <c r="B7899" s="1">
        <v>-73.400000000000006</v>
      </c>
      <c r="C7899" s="9">
        <f t="shared" si="1108"/>
        <v>-76.900000000000006</v>
      </c>
      <c r="D7899" s="9">
        <f t="shared" si="1109"/>
        <v>-40.552708919186699</v>
      </c>
      <c r="E7899" s="9">
        <f t="shared" si="1110"/>
        <v>8.8049948863873253E-5</v>
      </c>
      <c r="F7899" s="9">
        <f>Parametri!$F$4*(A7899/$D$9)^Parametri!$F$8</f>
        <v>85.927395352622938</v>
      </c>
      <c r="G7899" s="9">
        <f t="shared" si="1107"/>
        <v>-126.48010427180964</v>
      </c>
      <c r="H7899" s="9">
        <f>Parametri!$M$4-10*LOG10(Parametri!$L$5/1000)-20*LOG10(A7899/1000000)</f>
        <v>22.379683841714769</v>
      </c>
      <c r="I7899" s="9">
        <f t="shared" si="1111"/>
        <v>-148.85978811352442</v>
      </c>
      <c r="J7899" s="10">
        <f t="shared" si="1112"/>
        <v>1.3002330131174277E-15</v>
      </c>
      <c r="K7899" s="14">
        <f>$D$6+'ADSL PSD'!$J7899*Parametri!$L$6+'17a PSD'!$J7899*Parametri!$L$7+$J7899*Parametri!$L$8</f>
        <v>1.0832510235885338E-10</v>
      </c>
      <c r="L7899" s="9">
        <f t="shared" si="1113"/>
        <v>-99.65270891918658</v>
      </c>
      <c r="M7899" s="9">
        <f t="shared" si="1114"/>
        <v>-26.827395352623057</v>
      </c>
      <c r="N7899" s="10">
        <f>HLOOKUP(M7899,Menu!$C$8:$AB$9,2,TRUE)</f>
        <v>0</v>
      </c>
      <c r="O7899" s="9">
        <f t="shared" si="1115"/>
        <v>-135.65270891918658</v>
      </c>
    </row>
    <row r="7900" spans="1:15" s="10" customFormat="1" x14ac:dyDescent="0.25">
      <c r="A7900" s="1">
        <v>34008375</v>
      </c>
      <c r="B7900" s="1">
        <v>-73.400000000000006</v>
      </c>
      <c r="C7900" s="9">
        <f t="shared" si="1108"/>
        <v>-76.900000000000006</v>
      </c>
      <c r="D7900" s="9">
        <f t="shared" si="1109"/>
        <v>-40.552708919186699</v>
      </c>
      <c r="E7900" s="9">
        <f t="shared" si="1110"/>
        <v>8.8049948863873253E-5</v>
      </c>
      <c r="F7900" s="9">
        <f>Parametri!$F$4*(A7900/$D$9)^Parametri!$F$8</f>
        <v>85.932843968420713</v>
      </c>
      <c r="G7900" s="9">
        <f t="shared" si="1107"/>
        <v>-126.48555288760741</v>
      </c>
      <c r="H7900" s="9">
        <f>Parametri!$M$4-10*LOG10(Parametri!$L$5/1000)-20*LOG10(A7900/1000000)</f>
        <v>22.378582340269112</v>
      </c>
      <c r="I7900" s="9">
        <f t="shared" si="1111"/>
        <v>-148.86413522787652</v>
      </c>
      <c r="J7900" s="10">
        <f t="shared" si="1112"/>
        <v>1.2989321829371348E-15</v>
      </c>
      <c r="K7900" s="14">
        <f>$D$6+'ADSL PSD'!$J7900*Parametri!$L$6+'17a PSD'!$J7900*Parametri!$L$7+$J7900*Parametri!$L$8</f>
        <v>1.0832510235885338E-10</v>
      </c>
      <c r="L7900" s="9">
        <f t="shared" si="1113"/>
        <v>-99.65270891918658</v>
      </c>
      <c r="M7900" s="9">
        <f t="shared" si="1114"/>
        <v>-26.832843968420832</v>
      </c>
      <c r="N7900" s="10">
        <f>HLOOKUP(M7900,Menu!$C$8:$AB$9,2,TRUE)</f>
        <v>0</v>
      </c>
      <c r="O7900" s="9">
        <f t="shared" si="1115"/>
        <v>-135.65270891918658</v>
      </c>
    </row>
    <row r="7901" spans="1:15" s="10" customFormat="1" x14ac:dyDescent="0.25">
      <c r="A7901" s="1">
        <v>34012687.5</v>
      </c>
      <c r="B7901" s="1">
        <v>-73.400000000000006</v>
      </c>
      <c r="C7901" s="9">
        <f t="shared" si="1108"/>
        <v>-76.900000000000006</v>
      </c>
      <c r="D7901" s="9">
        <f t="shared" si="1109"/>
        <v>-40.552708919186699</v>
      </c>
      <c r="E7901" s="9">
        <f t="shared" si="1110"/>
        <v>8.8049948863873253E-5</v>
      </c>
      <c r="F7901" s="9">
        <f>Parametri!$F$4*(A7901/$D$9)^Parametri!$F$8</f>
        <v>85.938292238768156</v>
      </c>
      <c r="G7901" s="9">
        <f t="shared" si="1107"/>
        <v>-126.49100115795486</v>
      </c>
      <c r="H7901" s="9">
        <f>Parametri!$M$4-10*LOG10(Parametri!$L$5/1000)-20*LOG10(A7901/1000000)</f>
        <v>22.377480978492699</v>
      </c>
      <c r="I7901" s="9">
        <f t="shared" si="1111"/>
        <v>-148.86848213644754</v>
      </c>
      <c r="J7901" s="10">
        <f t="shared" si="1112"/>
        <v>1.2976327156699956E-15</v>
      </c>
      <c r="K7901" s="14">
        <f>$D$6+'ADSL PSD'!$J7901*Parametri!$L$6+'17a PSD'!$J7901*Parametri!$L$7+$J7901*Parametri!$L$8</f>
        <v>1.0832510235885338E-10</v>
      </c>
      <c r="L7901" s="9">
        <f t="shared" si="1113"/>
        <v>-99.65270891918658</v>
      </c>
      <c r="M7901" s="9">
        <f t="shared" si="1114"/>
        <v>-26.838292238768275</v>
      </c>
      <c r="N7901" s="10">
        <f>HLOOKUP(M7901,Menu!$C$8:$AB$9,2,TRUE)</f>
        <v>0</v>
      </c>
      <c r="O7901" s="9">
        <f t="shared" si="1115"/>
        <v>-135.65270891918658</v>
      </c>
    </row>
    <row r="7902" spans="1:15" s="10" customFormat="1" x14ac:dyDescent="0.25">
      <c r="A7902" s="1">
        <v>34017000</v>
      </c>
      <c r="B7902" s="1">
        <v>-73.400000000000006</v>
      </c>
      <c r="C7902" s="9">
        <f t="shared" si="1108"/>
        <v>-76.900000000000006</v>
      </c>
      <c r="D7902" s="9">
        <f t="shared" si="1109"/>
        <v>-40.552708919186699</v>
      </c>
      <c r="E7902" s="9">
        <f t="shared" si="1110"/>
        <v>8.8049948863873253E-5</v>
      </c>
      <c r="F7902" s="9">
        <f>Parametri!$F$4*(A7902/$D$9)^Parametri!$F$8</f>
        <v>85.943740163730908</v>
      </c>
      <c r="G7902" s="9">
        <f t="shared" si="1107"/>
        <v>-126.49644908291761</v>
      </c>
      <c r="H7902" s="9">
        <f>Parametri!$M$4-10*LOG10(Parametri!$L$5/1000)-20*LOG10(A7902/1000000)</f>
        <v>22.376379756350104</v>
      </c>
      <c r="I7902" s="9">
        <f t="shared" si="1111"/>
        <v>-148.8728288392677</v>
      </c>
      <c r="J7902" s="10">
        <f t="shared" si="1112"/>
        <v>1.2963346098204255E-15</v>
      </c>
      <c r="K7902" s="14">
        <f>$D$6+'ADSL PSD'!$J7902*Parametri!$L$6+'17a PSD'!$J7902*Parametri!$L$7+$J7902*Parametri!$L$8</f>
        <v>1.0832510235885337E-10</v>
      </c>
      <c r="L7902" s="9">
        <f t="shared" si="1113"/>
        <v>-99.65270891918658</v>
      </c>
      <c r="M7902" s="9">
        <f t="shared" si="1114"/>
        <v>-26.843740163731027</v>
      </c>
      <c r="N7902" s="10">
        <f>HLOOKUP(M7902,Menu!$C$8:$AB$9,2,TRUE)</f>
        <v>0</v>
      </c>
      <c r="O7902" s="9">
        <f t="shared" si="1115"/>
        <v>-135.65270891918658</v>
      </c>
    </row>
    <row r="7903" spans="1:15" s="10" customFormat="1" x14ac:dyDescent="0.25">
      <c r="A7903" s="1">
        <v>34021312.5</v>
      </c>
      <c r="B7903" s="1">
        <v>-73.400000000000006</v>
      </c>
      <c r="C7903" s="9">
        <f t="shared" si="1108"/>
        <v>-76.900000000000006</v>
      </c>
      <c r="D7903" s="9">
        <f t="shared" si="1109"/>
        <v>-40.552708919186699</v>
      </c>
      <c r="E7903" s="9">
        <f t="shared" si="1110"/>
        <v>8.8049948863873253E-5</v>
      </c>
      <c r="F7903" s="9">
        <f>Parametri!$F$4*(A7903/$D$9)^Parametri!$F$8</f>
        <v>85.949187743374694</v>
      </c>
      <c r="G7903" s="9">
        <f t="shared" si="1107"/>
        <v>-126.50189666256139</v>
      </c>
      <c r="H7903" s="9">
        <f>Parametri!$M$4-10*LOG10(Parametri!$L$5/1000)-20*LOG10(A7903/1000000)</f>
        <v>22.375278673805937</v>
      </c>
      <c r="I7903" s="9">
        <f t="shared" si="1111"/>
        <v>-148.87717533636732</v>
      </c>
      <c r="J7903" s="10">
        <f t="shared" si="1112"/>
        <v>1.2950378638945383E-15</v>
      </c>
      <c r="K7903" s="14">
        <f>$D$6+'ADSL PSD'!$J7903*Parametri!$L$6+'17a PSD'!$J7903*Parametri!$L$7+$J7903*Parametri!$L$8</f>
        <v>1.0832510235885337E-10</v>
      </c>
      <c r="L7903" s="9">
        <f t="shared" si="1113"/>
        <v>-99.65270891918658</v>
      </c>
      <c r="M7903" s="9">
        <f t="shared" si="1114"/>
        <v>-26.849187743374813</v>
      </c>
      <c r="N7903" s="10">
        <f>HLOOKUP(M7903,Menu!$C$8:$AB$9,2,TRUE)</f>
        <v>0</v>
      </c>
      <c r="O7903" s="9">
        <f t="shared" si="1115"/>
        <v>-135.65270891918658</v>
      </c>
    </row>
    <row r="7904" spans="1:15" s="10" customFormat="1" x14ac:dyDescent="0.25">
      <c r="A7904" s="1">
        <v>34025625</v>
      </c>
      <c r="B7904" s="1">
        <v>-73.400000000000006</v>
      </c>
      <c r="C7904" s="9">
        <f t="shared" si="1108"/>
        <v>-76.900000000000006</v>
      </c>
      <c r="D7904" s="9">
        <f t="shared" si="1109"/>
        <v>-40.552708919186699</v>
      </c>
      <c r="E7904" s="9">
        <f t="shared" si="1110"/>
        <v>8.8049948863873253E-5</v>
      </c>
      <c r="F7904" s="9">
        <f>Parametri!$F$4*(A7904/$D$9)^Parametri!$F$8</f>
        <v>85.954634977765139</v>
      </c>
      <c r="G7904" s="9">
        <f t="shared" si="1107"/>
        <v>-126.50734389695184</v>
      </c>
      <c r="H7904" s="9">
        <f>Parametri!$M$4-10*LOG10(Parametri!$L$5/1000)-20*LOG10(A7904/1000000)</f>
        <v>22.374177730824798</v>
      </c>
      <c r="I7904" s="9">
        <f t="shared" si="1111"/>
        <v>-148.88152162777664</v>
      </c>
      <c r="J7904" s="10">
        <f t="shared" si="1112"/>
        <v>1.2937424764001803E-15</v>
      </c>
      <c r="K7904" s="14">
        <f>$D$6+'ADSL PSD'!$J7904*Parametri!$L$6+'17a PSD'!$J7904*Parametri!$L$7+$J7904*Parametri!$L$8</f>
        <v>1.0832510235885337E-10</v>
      </c>
      <c r="L7904" s="9">
        <f t="shared" si="1113"/>
        <v>-99.65270891918658</v>
      </c>
      <c r="M7904" s="9">
        <f t="shared" si="1114"/>
        <v>-26.854634977765258</v>
      </c>
      <c r="N7904" s="10">
        <f>HLOOKUP(M7904,Menu!$C$8:$AB$9,2,TRUE)</f>
        <v>0</v>
      </c>
      <c r="O7904" s="9">
        <f t="shared" si="1115"/>
        <v>-135.65270891918658</v>
      </c>
    </row>
    <row r="7905" spans="1:15" s="10" customFormat="1" x14ac:dyDescent="0.25">
      <c r="A7905" s="1">
        <v>34029937.5</v>
      </c>
      <c r="B7905" s="1">
        <v>-73.400000000000006</v>
      </c>
      <c r="C7905" s="9">
        <f t="shared" si="1108"/>
        <v>-76.900000000000006</v>
      </c>
      <c r="D7905" s="9">
        <f t="shared" si="1109"/>
        <v>-40.552708919186699</v>
      </c>
      <c r="E7905" s="9">
        <f t="shared" si="1110"/>
        <v>8.8049948863873253E-5</v>
      </c>
      <c r="F7905" s="9">
        <f>Parametri!$F$4*(A7905/$D$9)^Parametri!$F$8</f>
        <v>85.960081866967897</v>
      </c>
      <c r="G7905" s="9">
        <f t="shared" si="1107"/>
        <v>-126.5127907861546</v>
      </c>
      <c r="H7905" s="9">
        <f>Parametri!$M$4-10*LOG10(Parametri!$L$5/1000)-20*LOG10(A7905/1000000)</f>
        <v>22.373076927371315</v>
      </c>
      <c r="I7905" s="9">
        <f t="shared" si="1111"/>
        <v>-148.8858677135259</v>
      </c>
      <c r="J7905" s="10">
        <f t="shared" si="1112"/>
        <v>1.2924484458469018E-15</v>
      </c>
      <c r="K7905" s="14">
        <f>$D$6+'ADSL PSD'!$J7905*Parametri!$L$6+'17a PSD'!$J7905*Parametri!$L$7+$J7905*Parametri!$L$8</f>
        <v>1.0832510235885337E-10</v>
      </c>
      <c r="L7905" s="9">
        <f t="shared" si="1113"/>
        <v>-99.65270891918658</v>
      </c>
      <c r="M7905" s="9">
        <f t="shared" si="1114"/>
        <v>-26.860081866968017</v>
      </c>
      <c r="N7905" s="10">
        <f>HLOOKUP(M7905,Menu!$C$8:$AB$9,2,TRUE)</f>
        <v>0</v>
      </c>
      <c r="O7905" s="9">
        <f t="shared" si="1115"/>
        <v>-135.65270891918658</v>
      </c>
    </row>
    <row r="7906" spans="1:15" s="10" customFormat="1" x14ac:dyDescent="0.25">
      <c r="A7906" s="1">
        <v>34034250</v>
      </c>
      <c r="B7906" s="1">
        <v>-73.400000000000006</v>
      </c>
      <c r="C7906" s="9">
        <f t="shared" si="1108"/>
        <v>-76.900000000000006</v>
      </c>
      <c r="D7906" s="9">
        <f t="shared" si="1109"/>
        <v>-40.552708919186699</v>
      </c>
      <c r="E7906" s="9">
        <f t="shared" si="1110"/>
        <v>8.8049948863873253E-5</v>
      </c>
      <c r="F7906" s="9">
        <f>Parametri!$F$4*(A7906/$D$9)^Parametri!$F$8</f>
        <v>85.965528411048567</v>
      </c>
      <c r="G7906" s="9">
        <f t="shared" si="1107"/>
        <v>-126.51823733023527</v>
      </c>
      <c r="H7906" s="9">
        <f>Parametri!$M$4-10*LOG10(Parametri!$L$5/1000)-20*LOG10(A7906/1000000)</f>
        <v>22.371976263410129</v>
      </c>
      <c r="I7906" s="9">
        <f t="shared" si="1111"/>
        <v>-148.8902135936454</v>
      </c>
      <c r="J7906" s="10">
        <f t="shared" si="1112"/>
        <v>1.2911557707459631E-15</v>
      </c>
      <c r="K7906" s="14">
        <f>$D$6+'ADSL PSD'!$J7906*Parametri!$L$6+'17a PSD'!$J7906*Parametri!$L$7+$J7906*Parametri!$L$8</f>
        <v>1.0832510235885337E-10</v>
      </c>
      <c r="L7906" s="9">
        <f t="shared" si="1113"/>
        <v>-99.65270891918658</v>
      </c>
      <c r="M7906" s="9">
        <f t="shared" si="1114"/>
        <v>-26.865528411048686</v>
      </c>
      <c r="N7906" s="10">
        <f>HLOOKUP(M7906,Menu!$C$8:$AB$9,2,TRUE)</f>
        <v>0</v>
      </c>
      <c r="O7906" s="9">
        <f t="shared" si="1115"/>
        <v>-135.65270891918658</v>
      </c>
    </row>
    <row r="7907" spans="1:15" s="10" customFormat="1" x14ac:dyDescent="0.25">
      <c r="A7907" s="1">
        <v>34038562.5</v>
      </c>
      <c r="B7907" s="1">
        <v>-73.400000000000006</v>
      </c>
      <c r="C7907" s="9">
        <f t="shared" si="1108"/>
        <v>-76.900000000000006</v>
      </c>
      <c r="D7907" s="9">
        <f t="shared" si="1109"/>
        <v>-40.552708919186699</v>
      </c>
      <c r="E7907" s="9">
        <f t="shared" si="1110"/>
        <v>8.8049948863873253E-5</v>
      </c>
      <c r="F7907" s="9">
        <f>Parametri!$F$4*(A7907/$D$9)^Parametri!$F$8</f>
        <v>85.970974610072744</v>
      </c>
      <c r="G7907" s="9">
        <f t="shared" si="1107"/>
        <v>-126.52368352925944</v>
      </c>
      <c r="H7907" s="9">
        <f>Parametri!$M$4-10*LOG10(Parametri!$L$5/1000)-20*LOG10(A7907/1000000)</f>
        <v>22.370875738905895</v>
      </c>
      <c r="I7907" s="9">
        <f t="shared" si="1111"/>
        <v>-148.89455926816532</v>
      </c>
      <c r="J7907" s="10">
        <f t="shared" si="1112"/>
        <v>1.2898644496103611E-15</v>
      </c>
      <c r="K7907" s="14">
        <f>$D$6+'ADSL PSD'!$J7907*Parametri!$L$6+'17a PSD'!$J7907*Parametri!$L$7+$J7907*Parametri!$L$8</f>
        <v>1.0832510235885335E-10</v>
      </c>
      <c r="L7907" s="9">
        <f t="shared" si="1113"/>
        <v>-99.65270891918658</v>
      </c>
      <c r="M7907" s="9">
        <f t="shared" si="1114"/>
        <v>-26.870974610072864</v>
      </c>
      <c r="N7907" s="10">
        <f>HLOOKUP(M7907,Menu!$C$8:$AB$9,2,TRUE)</f>
        <v>0</v>
      </c>
      <c r="O7907" s="9">
        <f t="shared" si="1115"/>
        <v>-135.65270891918658</v>
      </c>
    </row>
    <row r="7908" spans="1:15" s="10" customFormat="1" x14ac:dyDescent="0.25">
      <c r="A7908" s="1">
        <v>34042875</v>
      </c>
      <c r="B7908" s="1">
        <v>-73.400000000000006</v>
      </c>
      <c r="C7908" s="9">
        <f t="shared" si="1108"/>
        <v>-76.900000000000006</v>
      </c>
      <c r="D7908" s="9">
        <f t="shared" si="1109"/>
        <v>-40.552708919186699</v>
      </c>
      <c r="E7908" s="9">
        <f t="shared" si="1110"/>
        <v>8.8049948863873253E-5</v>
      </c>
      <c r="F7908" s="9">
        <f>Parametri!$F$4*(A7908/$D$9)^Parametri!$F$8</f>
        <v>85.976420464106027</v>
      </c>
      <c r="G7908" s="9">
        <f t="shared" si="1107"/>
        <v>-126.52912938329273</v>
      </c>
      <c r="H7908" s="9">
        <f>Parametri!$M$4-10*LOG10(Parametri!$L$5/1000)-20*LOG10(A7908/1000000)</f>
        <v>22.369775353823268</v>
      </c>
      <c r="I7908" s="9">
        <f t="shared" si="1111"/>
        <v>-148.898904737116</v>
      </c>
      <c r="J7908" s="10">
        <f t="shared" si="1112"/>
        <v>1.2885744809547528E-15</v>
      </c>
      <c r="K7908" s="14">
        <f>$D$6+'ADSL PSD'!$J7908*Parametri!$L$6+'17a PSD'!$J7908*Parametri!$L$7+$J7908*Parametri!$L$8</f>
        <v>1.0832510235885335E-10</v>
      </c>
      <c r="L7908" s="9">
        <f t="shared" si="1113"/>
        <v>-99.65270891918658</v>
      </c>
      <c r="M7908" s="9">
        <f t="shared" si="1114"/>
        <v>-26.876420464106147</v>
      </c>
      <c r="N7908" s="10">
        <f>HLOOKUP(M7908,Menu!$C$8:$AB$9,2,TRUE)</f>
        <v>0</v>
      </c>
      <c r="O7908" s="9">
        <f t="shared" si="1115"/>
        <v>-135.65270891918658</v>
      </c>
    </row>
    <row r="7909" spans="1:15" s="10" customFormat="1" x14ac:dyDescent="0.25">
      <c r="A7909" s="1">
        <v>34047187.5</v>
      </c>
      <c r="B7909" s="1">
        <v>-73.400000000000006</v>
      </c>
      <c r="C7909" s="9">
        <f t="shared" si="1108"/>
        <v>-76.900000000000006</v>
      </c>
      <c r="D7909" s="9">
        <f t="shared" si="1109"/>
        <v>-40.552708919186699</v>
      </c>
      <c r="E7909" s="9">
        <f t="shared" si="1110"/>
        <v>8.8049948863873253E-5</v>
      </c>
      <c r="F7909" s="9">
        <f>Parametri!$F$4*(A7909/$D$9)^Parametri!$F$8</f>
        <v>85.981865973213942</v>
      </c>
      <c r="G7909" s="9">
        <f t="shared" si="1107"/>
        <v>-126.53457489240064</v>
      </c>
      <c r="H7909" s="9">
        <f>Parametri!$M$4-10*LOG10(Parametri!$L$5/1000)-20*LOG10(A7909/1000000)</f>
        <v>22.36867510812694</v>
      </c>
      <c r="I7909" s="9">
        <f t="shared" si="1111"/>
        <v>-148.90325000052758</v>
      </c>
      <c r="J7909" s="10">
        <f t="shared" si="1112"/>
        <v>1.2872858632955455E-15</v>
      </c>
      <c r="K7909" s="14">
        <f>$D$6+'ADSL PSD'!$J7909*Parametri!$L$6+'17a PSD'!$J7909*Parametri!$L$7+$J7909*Parametri!$L$8</f>
        <v>1.0832510235885335E-10</v>
      </c>
      <c r="L7909" s="9">
        <f t="shared" si="1113"/>
        <v>-99.65270891918658</v>
      </c>
      <c r="M7909" s="9">
        <f t="shared" si="1114"/>
        <v>-26.881865973214062</v>
      </c>
      <c r="N7909" s="10">
        <f>HLOOKUP(M7909,Menu!$C$8:$AB$9,2,TRUE)</f>
        <v>0</v>
      </c>
      <c r="O7909" s="9">
        <f t="shared" si="1115"/>
        <v>-135.65270891918658</v>
      </c>
    </row>
    <row r="7910" spans="1:15" s="10" customFormat="1" x14ac:dyDescent="0.25">
      <c r="A7910" s="1">
        <v>34051500</v>
      </c>
      <c r="B7910" s="1">
        <v>-73.400000000000006</v>
      </c>
      <c r="C7910" s="9">
        <f t="shared" si="1108"/>
        <v>-76.900000000000006</v>
      </c>
      <c r="D7910" s="9">
        <f t="shared" si="1109"/>
        <v>-40.552708919186699</v>
      </c>
      <c r="E7910" s="9">
        <f t="shared" si="1110"/>
        <v>8.8049948863873253E-5</v>
      </c>
      <c r="F7910" s="9">
        <f>Parametri!$F$4*(A7910/$D$9)^Parametri!$F$8</f>
        <v>85.987311137462029</v>
      </c>
      <c r="G7910" s="9">
        <f t="shared" si="1107"/>
        <v>-126.54002005664873</v>
      </c>
      <c r="H7910" s="9">
        <f>Parametri!$M$4-10*LOG10(Parametri!$L$5/1000)-20*LOG10(A7910/1000000)</f>
        <v>22.367575001781596</v>
      </c>
      <c r="I7910" s="9">
        <f t="shared" si="1111"/>
        <v>-148.90759505843033</v>
      </c>
      <c r="J7910" s="10">
        <f t="shared" si="1112"/>
        <v>1.2859985951508399E-15</v>
      </c>
      <c r="K7910" s="14">
        <f>$D$6+'ADSL PSD'!$J7910*Parametri!$L$6+'17a PSD'!$J7910*Parametri!$L$7+$J7910*Parametri!$L$8</f>
        <v>1.0832510235885335E-10</v>
      </c>
      <c r="L7910" s="9">
        <f t="shared" si="1113"/>
        <v>-99.65270891918658</v>
      </c>
      <c r="M7910" s="9">
        <f t="shared" si="1114"/>
        <v>-26.887311137462149</v>
      </c>
      <c r="N7910" s="10">
        <f>HLOOKUP(M7910,Menu!$C$8:$AB$9,2,TRUE)</f>
        <v>0</v>
      </c>
      <c r="O7910" s="9">
        <f t="shared" si="1115"/>
        <v>-135.65270891918658</v>
      </c>
    </row>
    <row r="7911" spans="1:15" s="10" customFormat="1" x14ac:dyDescent="0.25">
      <c r="A7911" s="1">
        <v>34055812.5</v>
      </c>
      <c r="B7911" s="1">
        <v>-73.400000000000006</v>
      </c>
      <c r="C7911" s="9">
        <f t="shared" si="1108"/>
        <v>-76.900000000000006</v>
      </c>
      <c r="D7911" s="9">
        <f t="shared" si="1109"/>
        <v>-40.552708919186699</v>
      </c>
      <c r="E7911" s="9">
        <f t="shared" si="1110"/>
        <v>8.8049948863873253E-5</v>
      </c>
      <c r="F7911" s="9">
        <f>Parametri!$F$4*(A7911/$D$9)^Parametri!$F$8</f>
        <v>85.992755956915801</v>
      </c>
      <c r="G7911" s="9">
        <f t="shared" si="1107"/>
        <v>-126.5454648761025</v>
      </c>
      <c r="H7911" s="9">
        <f>Parametri!$M$4-10*LOG10(Parametri!$L$5/1000)-20*LOG10(A7911/1000000)</f>
        <v>22.366475034751939</v>
      </c>
      <c r="I7911" s="9">
        <f t="shared" si="1111"/>
        <v>-148.91193991085444</v>
      </c>
      <c r="J7911" s="10">
        <f t="shared" si="1112"/>
        <v>1.2847126750404276E-15</v>
      </c>
      <c r="K7911" s="14">
        <f>$D$6+'ADSL PSD'!$J7911*Parametri!$L$6+'17a PSD'!$J7911*Parametri!$L$7+$J7911*Parametri!$L$8</f>
        <v>1.0832510235885334E-10</v>
      </c>
      <c r="L7911" s="9">
        <f t="shared" si="1113"/>
        <v>-99.65270891918658</v>
      </c>
      <c r="M7911" s="9">
        <f t="shared" si="1114"/>
        <v>-26.89275595691592</v>
      </c>
      <c r="N7911" s="10">
        <f>HLOOKUP(M7911,Menu!$C$8:$AB$9,2,TRUE)</f>
        <v>0</v>
      </c>
      <c r="O7911" s="9">
        <f t="shared" si="1115"/>
        <v>-135.65270891918658</v>
      </c>
    </row>
    <row r="7912" spans="1:15" s="10" customFormat="1" x14ac:dyDescent="0.25">
      <c r="A7912" s="1">
        <v>34060125</v>
      </c>
      <c r="B7912" s="1">
        <v>-73.400000000000006</v>
      </c>
      <c r="C7912" s="9">
        <f t="shared" si="1108"/>
        <v>-76.900000000000006</v>
      </c>
      <c r="D7912" s="9">
        <f t="shared" si="1109"/>
        <v>-40.552708919186699</v>
      </c>
      <c r="E7912" s="9">
        <f t="shared" si="1110"/>
        <v>8.8049948863873253E-5</v>
      </c>
      <c r="F7912" s="9">
        <f>Parametri!$F$4*(A7912/$D$9)^Parametri!$F$8</f>
        <v>85.99820043164074</v>
      </c>
      <c r="G7912" s="9">
        <f t="shared" si="1107"/>
        <v>-126.55090935082744</v>
      </c>
      <c r="H7912" s="9">
        <f>Parametri!$M$4-10*LOG10(Parametri!$L$5/1000)-20*LOG10(A7912/1000000)</f>
        <v>22.365375207002693</v>
      </c>
      <c r="I7912" s="9">
        <f t="shared" si="1111"/>
        <v>-148.91628455783012</v>
      </c>
      <c r="J7912" s="10">
        <f t="shared" si="1112"/>
        <v>1.2834281014858167E-15</v>
      </c>
      <c r="K7912" s="14">
        <f>$D$6+'ADSL PSD'!$J7912*Parametri!$L$6+'17a PSD'!$J7912*Parametri!$L$7+$J7912*Parametri!$L$8</f>
        <v>1.0832510235885334E-10</v>
      </c>
      <c r="L7912" s="9">
        <f t="shared" si="1113"/>
        <v>-99.65270891918658</v>
      </c>
      <c r="M7912" s="9">
        <f t="shared" si="1114"/>
        <v>-26.898200431640859</v>
      </c>
      <c r="N7912" s="10">
        <f>HLOOKUP(M7912,Menu!$C$8:$AB$9,2,TRUE)</f>
        <v>0</v>
      </c>
      <c r="O7912" s="9">
        <f t="shared" si="1115"/>
        <v>-135.65270891918658</v>
      </c>
    </row>
    <row r="7913" spans="1:15" s="10" customFormat="1" x14ac:dyDescent="0.25">
      <c r="A7913" s="1">
        <v>34064437.5</v>
      </c>
      <c r="B7913" s="1">
        <v>-73.400000000000006</v>
      </c>
      <c r="C7913" s="9">
        <f t="shared" si="1108"/>
        <v>-76.900000000000006</v>
      </c>
      <c r="D7913" s="9">
        <f t="shared" si="1109"/>
        <v>-40.552708919186699</v>
      </c>
      <c r="E7913" s="9">
        <f t="shared" si="1110"/>
        <v>8.8049948863873253E-5</v>
      </c>
      <c r="F7913" s="9">
        <f>Parametri!$F$4*(A7913/$D$9)^Parametri!$F$8</f>
        <v>86.00364456170233</v>
      </c>
      <c r="G7913" s="9">
        <f t="shared" si="1107"/>
        <v>-126.55635348088903</v>
      </c>
      <c r="H7913" s="9">
        <f>Parametri!$M$4-10*LOG10(Parametri!$L$5/1000)-20*LOG10(A7913/1000000)</f>
        <v>22.364275518498591</v>
      </c>
      <c r="I7913" s="9">
        <f t="shared" si="1111"/>
        <v>-148.92062899938762</v>
      </c>
      <c r="J7913" s="10">
        <f t="shared" si="1112"/>
        <v>1.2821448730101931E-15</v>
      </c>
      <c r="K7913" s="14">
        <f>$D$6+'ADSL PSD'!$J7913*Parametri!$L$6+'17a PSD'!$J7913*Parametri!$L$7+$J7913*Parametri!$L$8</f>
        <v>1.0832510235885334E-10</v>
      </c>
      <c r="L7913" s="9">
        <f t="shared" si="1113"/>
        <v>-99.65270891918658</v>
      </c>
      <c r="M7913" s="9">
        <f t="shared" si="1114"/>
        <v>-26.90364456170245</v>
      </c>
      <c r="N7913" s="10">
        <f>HLOOKUP(M7913,Menu!$C$8:$AB$9,2,TRUE)</f>
        <v>0</v>
      </c>
      <c r="O7913" s="9">
        <f t="shared" si="1115"/>
        <v>-135.65270891918658</v>
      </c>
    </row>
    <row r="7914" spans="1:15" s="10" customFormat="1" x14ac:dyDescent="0.25">
      <c r="A7914" s="1">
        <v>34068750</v>
      </c>
      <c r="B7914" s="1">
        <v>-73.400000000000006</v>
      </c>
      <c r="C7914" s="9">
        <f t="shared" si="1108"/>
        <v>-76.900000000000006</v>
      </c>
      <c r="D7914" s="9">
        <f t="shared" si="1109"/>
        <v>-40.552708919186699</v>
      </c>
      <c r="E7914" s="9">
        <f t="shared" si="1110"/>
        <v>8.8049948863873253E-5</v>
      </c>
      <c r="F7914" s="9">
        <f>Parametri!$F$4*(A7914/$D$9)^Parametri!$F$8</f>
        <v>86.009088347165999</v>
      </c>
      <c r="G7914" s="9">
        <f t="shared" si="1107"/>
        <v>-126.5617972663527</v>
      </c>
      <c r="H7914" s="9">
        <f>Parametri!$M$4-10*LOG10(Parametri!$L$5/1000)-20*LOG10(A7914/1000000)</f>
        <v>22.36317596920437</v>
      </c>
      <c r="I7914" s="9">
        <f t="shared" si="1111"/>
        <v>-148.92497323555708</v>
      </c>
      <c r="J7914" s="10">
        <f t="shared" si="1112"/>
        <v>1.2808629881384556E-15</v>
      </c>
      <c r="K7914" s="14">
        <f>$D$6+'ADSL PSD'!$J7914*Parametri!$L$6+'17a PSD'!$J7914*Parametri!$L$7+$J7914*Parametri!$L$8</f>
        <v>1.0832510235885334E-10</v>
      </c>
      <c r="L7914" s="9">
        <f t="shared" si="1113"/>
        <v>-99.65270891918658</v>
      </c>
      <c r="M7914" s="9">
        <f t="shared" si="1114"/>
        <v>-26.909088347166119</v>
      </c>
      <c r="N7914" s="10">
        <f>HLOOKUP(M7914,Menu!$C$8:$AB$9,2,TRUE)</f>
        <v>0</v>
      </c>
      <c r="O7914" s="9">
        <f t="shared" si="1115"/>
        <v>-135.65270891918658</v>
      </c>
    </row>
    <row r="7915" spans="1:15" s="10" customFormat="1" x14ac:dyDescent="0.25">
      <c r="A7915" s="1">
        <v>34073062.5</v>
      </c>
      <c r="B7915" s="1">
        <v>-73.400000000000006</v>
      </c>
      <c r="C7915" s="9">
        <f t="shared" si="1108"/>
        <v>-76.900000000000006</v>
      </c>
      <c r="D7915" s="9">
        <f t="shared" si="1109"/>
        <v>-40.552708919186699</v>
      </c>
      <c r="E7915" s="9">
        <f t="shared" si="1110"/>
        <v>8.8049948863873253E-5</v>
      </c>
      <c r="F7915" s="9">
        <f>Parametri!$F$4*(A7915/$D$9)^Parametri!$F$8</f>
        <v>86.014531788097187</v>
      </c>
      <c r="G7915" s="9">
        <f t="shared" si="1107"/>
        <v>-126.56724070728389</v>
      </c>
      <c r="H7915" s="9">
        <f>Parametri!$M$4-10*LOG10(Parametri!$L$5/1000)-20*LOG10(A7915/1000000)</f>
        <v>22.362076559084802</v>
      </c>
      <c r="I7915" s="9">
        <f t="shared" si="1111"/>
        <v>-148.92931726636868</v>
      </c>
      <c r="J7915" s="10">
        <f t="shared" si="1112"/>
        <v>1.2795824453972036E-15</v>
      </c>
      <c r="K7915" s="14">
        <f>$D$6+'ADSL PSD'!$J7915*Parametri!$L$6+'17a PSD'!$J7915*Parametri!$L$7+$J7915*Parametri!$L$8</f>
        <v>1.0832510235885334E-10</v>
      </c>
      <c r="L7915" s="9">
        <f t="shared" si="1113"/>
        <v>-99.65270891918658</v>
      </c>
      <c r="M7915" s="9">
        <f t="shared" si="1114"/>
        <v>-26.914531788097307</v>
      </c>
      <c r="N7915" s="10">
        <f>HLOOKUP(M7915,Menu!$C$8:$AB$9,2,TRUE)</f>
        <v>0</v>
      </c>
      <c r="O7915" s="9">
        <f t="shared" si="1115"/>
        <v>-135.65270891918658</v>
      </c>
    </row>
    <row r="7916" spans="1:15" s="10" customFormat="1" x14ac:dyDescent="0.25">
      <c r="A7916" s="1">
        <v>34077375</v>
      </c>
      <c r="B7916" s="1">
        <v>-73.400000000000006</v>
      </c>
      <c r="C7916" s="9">
        <f t="shared" si="1108"/>
        <v>-76.900000000000006</v>
      </c>
      <c r="D7916" s="9">
        <f t="shared" si="1109"/>
        <v>-40.552708919186699</v>
      </c>
      <c r="E7916" s="9">
        <f t="shared" si="1110"/>
        <v>8.8049948863873253E-5</v>
      </c>
      <c r="F7916" s="9">
        <f>Parametri!$F$4*(A7916/$D$9)^Parametri!$F$8</f>
        <v>86.019974884561307</v>
      </c>
      <c r="G7916" s="9">
        <f t="shared" si="1107"/>
        <v>-126.57268380374801</v>
      </c>
      <c r="H7916" s="9">
        <f>Parametri!$M$4-10*LOG10(Parametri!$L$5/1000)-20*LOG10(A7916/1000000)</f>
        <v>22.360977288104653</v>
      </c>
      <c r="I7916" s="9">
        <f t="shared" si="1111"/>
        <v>-148.93366109185266</v>
      </c>
      <c r="J7916" s="10">
        <f t="shared" si="1112"/>
        <v>1.2783032433146999E-15</v>
      </c>
      <c r="K7916" s="14">
        <f>$D$6+'ADSL PSD'!$J7916*Parametri!$L$6+'17a PSD'!$J7916*Parametri!$L$7+$J7916*Parametri!$L$8</f>
        <v>1.0832510235885333E-10</v>
      </c>
      <c r="L7916" s="9">
        <f t="shared" si="1113"/>
        <v>-99.65270891918658</v>
      </c>
      <c r="M7916" s="9">
        <f t="shared" si="1114"/>
        <v>-26.919974884561427</v>
      </c>
      <c r="N7916" s="10">
        <f>HLOOKUP(M7916,Menu!$C$8:$AB$9,2,TRUE)</f>
        <v>0</v>
      </c>
      <c r="O7916" s="9">
        <f t="shared" si="1115"/>
        <v>-135.65270891918658</v>
      </c>
    </row>
    <row r="7917" spans="1:15" s="10" customFormat="1" x14ac:dyDescent="0.25">
      <c r="A7917" s="1">
        <v>34081687.5</v>
      </c>
      <c r="B7917" s="1">
        <v>-73.400000000000006</v>
      </c>
      <c r="C7917" s="9">
        <f t="shared" si="1108"/>
        <v>-76.900000000000006</v>
      </c>
      <c r="D7917" s="9">
        <f t="shared" si="1109"/>
        <v>-40.552708919186699</v>
      </c>
      <c r="E7917" s="9">
        <f t="shared" si="1110"/>
        <v>8.8049948863873253E-5</v>
      </c>
      <c r="F7917" s="9">
        <f>Parametri!$F$4*(A7917/$D$9)^Parametri!$F$8</f>
        <v>86.025417636623743</v>
      </c>
      <c r="G7917" s="9">
        <f t="shared" si="1107"/>
        <v>-126.57812655581044</v>
      </c>
      <c r="H7917" s="9">
        <f>Parametri!$M$4-10*LOG10(Parametri!$L$5/1000)-20*LOG10(A7917/1000000)</f>
        <v>22.359878156228707</v>
      </c>
      <c r="I7917" s="9">
        <f t="shared" si="1111"/>
        <v>-148.93800471203915</v>
      </c>
      <c r="J7917" s="10">
        <f t="shared" si="1112"/>
        <v>1.2770253804209218E-15</v>
      </c>
      <c r="K7917" s="14">
        <f>$D$6+'ADSL PSD'!$J7917*Parametri!$L$6+'17a PSD'!$J7917*Parametri!$L$7+$J7917*Parametri!$L$8</f>
        <v>1.0832510235885333E-10</v>
      </c>
      <c r="L7917" s="9">
        <f t="shared" si="1113"/>
        <v>-99.65270891918658</v>
      </c>
      <c r="M7917" s="9">
        <f t="shared" si="1114"/>
        <v>-26.925417636623862</v>
      </c>
      <c r="N7917" s="10">
        <f>HLOOKUP(M7917,Menu!$C$8:$AB$9,2,TRUE)</f>
        <v>0</v>
      </c>
      <c r="O7917" s="9">
        <f t="shared" si="1115"/>
        <v>-135.65270891918658</v>
      </c>
    </row>
    <row r="7918" spans="1:15" s="10" customFormat="1" x14ac:dyDescent="0.25">
      <c r="A7918" s="1">
        <v>34086000</v>
      </c>
      <c r="B7918" s="1">
        <v>-73.400000000000006</v>
      </c>
      <c r="C7918" s="9">
        <f t="shared" si="1108"/>
        <v>-76.900000000000006</v>
      </c>
      <c r="D7918" s="9">
        <f t="shared" si="1109"/>
        <v>-40.552708919186699</v>
      </c>
      <c r="E7918" s="9">
        <f t="shared" si="1110"/>
        <v>8.8049948863873253E-5</v>
      </c>
      <c r="F7918" s="9">
        <f>Parametri!$F$4*(A7918/$D$9)^Parametri!$F$8</f>
        <v>86.030860044349851</v>
      </c>
      <c r="G7918" s="9">
        <f t="shared" si="1107"/>
        <v>-126.58356896353655</v>
      </c>
      <c r="H7918" s="9">
        <f>Parametri!$M$4-10*LOG10(Parametri!$L$5/1000)-20*LOG10(A7918/1000000)</f>
        <v>22.358779163421765</v>
      </c>
      <c r="I7918" s="9">
        <f t="shared" si="1111"/>
        <v>-148.94234812695831</v>
      </c>
      <c r="J7918" s="10">
        <f t="shared" si="1112"/>
        <v>1.2757488552475241E-15</v>
      </c>
      <c r="K7918" s="14">
        <f>$D$6+'ADSL PSD'!$J7918*Parametri!$L$6+'17a PSD'!$J7918*Parametri!$L$7+$J7918*Parametri!$L$8</f>
        <v>1.0832510235885333E-10</v>
      </c>
      <c r="L7918" s="9">
        <f t="shared" si="1113"/>
        <v>-99.65270891918658</v>
      </c>
      <c r="M7918" s="9">
        <f t="shared" si="1114"/>
        <v>-26.93086004434997</v>
      </c>
      <c r="N7918" s="10">
        <f>HLOOKUP(M7918,Menu!$C$8:$AB$9,2,TRUE)</f>
        <v>0</v>
      </c>
      <c r="O7918" s="9">
        <f t="shared" si="1115"/>
        <v>-135.65270891918658</v>
      </c>
    </row>
    <row r="7919" spans="1:15" s="10" customFormat="1" x14ac:dyDescent="0.25">
      <c r="A7919" s="1">
        <v>34090312.5</v>
      </c>
      <c r="B7919" s="1">
        <v>-73.400000000000006</v>
      </c>
      <c r="C7919" s="9">
        <f t="shared" si="1108"/>
        <v>-76.900000000000006</v>
      </c>
      <c r="D7919" s="9">
        <f t="shared" si="1109"/>
        <v>-40.552708919186699</v>
      </c>
      <c r="E7919" s="9">
        <f t="shared" si="1110"/>
        <v>8.8049948863873253E-5</v>
      </c>
      <c r="F7919" s="9">
        <f>Parametri!$F$4*(A7919/$D$9)^Parametri!$F$8</f>
        <v>86.036302107804971</v>
      </c>
      <c r="G7919" s="9">
        <f t="shared" si="1107"/>
        <v>-126.58901102699167</v>
      </c>
      <c r="H7919" s="9">
        <f>Parametri!$M$4-10*LOG10(Parametri!$L$5/1000)-20*LOG10(A7919/1000000)</f>
        <v>22.357680309648643</v>
      </c>
      <c r="I7919" s="9">
        <f t="shared" si="1111"/>
        <v>-148.9466913366403</v>
      </c>
      <c r="J7919" s="10">
        <f t="shared" si="1112"/>
        <v>1.2744736663278729E-15</v>
      </c>
      <c r="K7919" s="14">
        <f>$D$6+'ADSL PSD'!$J7919*Parametri!$L$6+'17a PSD'!$J7919*Parametri!$L$7+$J7919*Parametri!$L$8</f>
        <v>1.0832510235885333E-10</v>
      </c>
      <c r="L7919" s="9">
        <f t="shared" si="1113"/>
        <v>-99.65270891918658</v>
      </c>
      <c r="M7919" s="9">
        <f t="shared" si="1114"/>
        <v>-26.936302107805091</v>
      </c>
      <c r="N7919" s="10">
        <f>HLOOKUP(M7919,Menu!$C$8:$AB$9,2,TRUE)</f>
        <v>0</v>
      </c>
      <c r="O7919" s="9">
        <f t="shared" si="1115"/>
        <v>-135.65270891918658</v>
      </c>
    </row>
    <row r="7920" spans="1:15" s="10" customFormat="1" x14ac:dyDescent="0.25">
      <c r="A7920" s="1">
        <v>34094625</v>
      </c>
      <c r="B7920" s="1">
        <v>-73.400000000000006</v>
      </c>
      <c r="C7920" s="9">
        <f t="shared" si="1108"/>
        <v>-76.900000000000006</v>
      </c>
      <c r="D7920" s="9">
        <f t="shared" si="1109"/>
        <v>-40.552708919186699</v>
      </c>
      <c r="E7920" s="9">
        <f t="shared" si="1110"/>
        <v>8.8049948863873253E-5</v>
      </c>
      <c r="F7920" s="9">
        <f>Parametri!$F$4*(A7920/$D$9)^Parametri!$F$8</f>
        <v>86.041743827054447</v>
      </c>
      <c r="G7920" s="9">
        <f t="shared" si="1107"/>
        <v>-126.59445274624115</v>
      </c>
      <c r="H7920" s="9">
        <f>Parametri!$M$4-10*LOG10(Parametri!$L$5/1000)-20*LOG10(A7920/1000000)</f>
        <v>22.356581594874164</v>
      </c>
      <c r="I7920" s="9">
        <f t="shared" si="1111"/>
        <v>-148.9510343411153</v>
      </c>
      <c r="J7920" s="10">
        <f t="shared" si="1112"/>
        <v>1.2731998121969706E-15</v>
      </c>
      <c r="K7920" s="14">
        <f>$D$6+'ADSL PSD'!$J7920*Parametri!$L$6+'17a PSD'!$J7920*Parametri!$L$7+$J7920*Parametri!$L$8</f>
        <v>1.0832510235885333E-10</v>
      </c>
      <c r="L7920" s="9">
        <f t="shared" si="1113"/>
        <v>-99.65270891918658</v>
      </c>
      <c r="M7920" s="9">
        <f t="shared" si="1114"/>
        <v>-26.941743827054566</v>
      </c>
      <c r="N7920" s="10">
        <f>HLOOKUP(M7920,Menu!$C$8:$AB$9,2,TRUE)</f>
        <v>0</v>
      </c>
      <c r="O7920" s="9">
        <f t="shared" si="1115"/>
        <v>-135.65270891918658</v>
      </c>
    </row>
    <row r="7921" spans="1:15" s="10" customFormat="1" x14ac:dyDescent="0.25">
      <c r="A7921" s="1">
        <v>34098937.5</v>
      </c>
      <c r="B7921" s="1">
        <v>-73.400000000000006</v>
      </c>
      <c r="C7921" s="9">
        <f t="shared" si="1108"/>
        <v>-76.900000000000006</v>
      </c>
      <c r="D7921" s="9">
        <f t="shared" si="1109"/>
        <v>-40.552708919186699</v>
      </c>
      <c r="E7921" s="9">
        <f t="shared" si="1110"/>
        <v>8.8049948863873253E-5</v>
      </c>
      <c r="F7921" s="9">
        <f>Parametri!$F$4*(A7921/$D$9)^Parametri!$F$8</f>
        <v>86.047185202163575</v>
      </c>
      <c r="G7921" s="9">
        <f t="shared" si="1107"/>
        <v>-126.59989412135027</v>
      </c>
      <c r="H7921" s="9">
        <f>Parametri!$M$4-10*LOG10(Parametri!$L$5/1000)-20*LOG10(A7921/1000000)</f>
        <v>22.355483019063168</v>
      </c>
      <c r="I7921" s="9">
        <f t="shared" si="1111"/>
        <v>-148.95537714041345</v>
      </c>
      <c r="J7921" s="10">
        <f t="shared" si="1112"/>
        <v>1.2719272913915359E-15</v>
      </c>
      <c r="K7921" s="14">
        <f>$D$6+'ADSL PSD'!$J7921*Parametri!$L$6+'17a PSD'!$J7921*Parametri!$L$7+$J7921*Parametri!$L$8</f>
        <v>1.0832510235885331E-10</v>
      </c>
      <c r="L7921" s="9">
        <f t="shared" si="1113"/>
        <v>-99.65270891918658</v>
      </c>
      <c r="M7921" s="9">
        <f t="shared" si="1114"/>
        <v>-26.947185202163695</v>
      </c>
      <c r="N7921" s="10">
        <f>HLOOKUP(M7921,Menu!$C$8:$AB$9,2,TRUE)</f>
        <v>0</v>
      </c>
      <c r="O7921" s="9">
        <f t="shared" si="1115"/>
        <v>-135.65270891918658</v>
      </c>
    </row>
    <row r="7922" spans="1:15" s="10" customFormat="1" x14ac:dyDescent="0.25">
      <c r="A7922" s="1">
        <v>34103250</v>
      </c>
      <c r="B7922" s="1">
        <v>-73.400000000000006</v>
      </c>
      <c r="C7922" s="9">
        <f t="shared" si="1108"/>
        <v>-76.900000000000006</v>
      </c>
      <c r="D7922" s="9">
        <f t="shared" si="1109"/>
        <v>-40.552708919186699</v>
      </c>
      <c r="E7922" s="9">
        <f t="shared" si="1110"/>
        <v>8.8049948863873253E-5</v>
      </c>
      <c r="F7922" s="9">
        <f>Parametri!$F$4*(A7922/$D$9)^Parametri!$F$8</f>
        <v>86.052626233197643</v>
      </c>
      <c r="G7922" s="9">
        <f t="shared" si="1107"/>
        <v>-126.60533515238434</v>
      </c>
      <c r="H7922" s="9">
        <f>Parametri!$M$4-10*LOG10(Parametri!$L$5/1000)-20*LOG10(A7922/1000000)</f>
        <v>22.354384582180508</v>
      </c>
      <c r="I7922" s="9">
        <f t="shared" si="1111"/>
        <v>-148.95971973456486</v>
      </c>
      <c r="J7922" s="10">
        <f t="shared" si="1112"/>
        <v>1.2706561024499652E-15</v>
      </c>
      <c r="K7922" s="14">
        <f>$D$6+'ADSL PSD'!$J7922*Parametri!$L$6+'17a PSD'!$J7922*Parametri!$L$7+$J7922*Parametri!$L$8</f>
        <v>1.0832510235885331E-10</v>
      </c>
      <c r="L7922" s="9">
        <f t="shared" si="1113"/>
        <v>-99.65270891918658</v>
      </c>
      <c r="M7922" s="9">
        <f t="shared" si="1114"/>
        <v>-26.952626233197762</v>
      </c>
      <c r="N7922" s="10">
        <f>HLOOKUP(M7922,Menu!$C$8:$AB$9,2,TRUE)</f>
        <v>0</v>
      </c>
      <c r="O7922" s="9">
        <f t="shared" si="1115"/>
        <v>-135.65270891918658</v>
      </c>
    </row>
    <row r="7923" spans="1:15" s="10" customFormat="1" x14ac:dyDescent="0.25">
      <c r="A7923" s="1">
        <v>34107562.5</v>
      </c>
      <c r="B7923" s="1">
        <v>-73.400000000000006</v>
      </c>
      <c r="C7923" s="9">
        <f t="shared" si="1108"/>
        <v>-76.900000000000006</v>
      </c>
      <c r="D7923" s="9">
        <f t="shared" si="1109"/>
        <v>-40.552708919186699</v>
      </c>
      <c r="E7923" s="9">
        <f t="shared" si="1110"/>
        <v>8.8049948863873253E-5</v>
      </c>
      <c r="F7923" s="9">
        <f>Parametri!$F$4*(A7923/$D$9)^Parametri!$F$8</f>
        <v>86.05806692022189</v>
      </c>
      <c r="G7923" s="9">
        <f t="shared" si="1107"/>
        <v>-126.61077583940859</v>
      </c>
      <c r="H7923" s="9">
        <f>Parametri!$M$4-10*LOG10(Parametri!$L$5/1000)-20*LOG10(A7923/1000000)</f>
        <v>22.353286284191046</v>
      </c>
      <c r="I7923" s="9">
        <f t="shared" si="1111"/>
        <v>-148.96406212359963</v>
      </c>
      <c r="J7923" s="10">
        <f t="shared" si="1112"/>
        <v>1.2693862439123401E-15</v>
      </c>
      <c r="K7923" s="14">
        <f>$D$6+'ADSL PSD'!$J7923*Parametri!$L$6+'17a PSD'!$J7923*Parametri!$L$7+$J7923*Parametri!$L$8</f>
        <v>1.0832510235885331E-10</v>
      </c>
      <c r="L7923" s="9">
        <f t="shared" si="1113"/>
        <v>-99.65270891918658</v>
      </c>
      <c r="M7923" s="9">
        <f t="shared" si="1114"/>
        <v>-26.958066920222009</v>
      </c>
      <c r="N7923" s="10">
        <f>HLOOKUP(M7923,Menu!$C$8:$AB$9,2,TRUE)</f>
        <v>0</v>
      </c>
      <c r="O7923" s="9">
        <f t="shared" si="1115"/>
        <v>-135.65270891918658</v>
      </c>
    </row>
    <row r="7924" spans="1:15" s="10" customFormat="1" x14ac:dyDescent="0.25">
      <c r="A7924" s="1">
        <v>34111875</v>
      </c>
      <c r="B7924" s="1">
        <v>-73.400000000000006</v>
      </c>
      <c r="C7924" s="9">
        <f t="shared" si="1108"/>
        <v>-76.900000000000006</v>
      </c>
      <c r="D7924" s="9">
        <f t="shared" si="1109"/>
        <v>-40.552708919186699</v>
      </c>
      <c r="E7924" s="9">
        <f t="shared" si="1110"/>
        <v>8.8049948863873253E-5</v>
      </c>
      <c r="F7924" s="9">
        <f>Parametri!$F$4*(A7924/$D$9)^Parametri!$F$8</f>
        <v>86.063507263301602</v>
      </c>
      <c r="G7924" s="9">
        <f t="shared" si="1107"/>
        <v>-126.6162161824883</v>
      </c>
      <c r="H7924" s="9">
        <f>Parametri!$M$4-10*LOG10(Parametri!$L$5/1000)-20*LOG10(A7924/1000000)</f>
        <v>22.352188125059669</v>
      </c>
      <c r="I7924" s="9">
        <f t="shared" si="1111"/>
        <v>-148.96840430754798</v>
      </c>
      <c r="J7924" s="10">
        <f t="shared" si="1112"/>
        <v>1.2681177143203713E-15</v>
      </c>
      <c r="K7924" s="14">
        <f>$D$6+'ADSL PSD'!$J7924*Parametri!$L$6+'17a PSD'!$J7924*Parametri!$L$7+$J7924*Parametri!$L$8</f>
        <v>1.0832510235885331E-10</v>
      </c>
      <c r="L7924" s="9">
        <f t="shared" si="1113"/>
        <v>-99.65270891918658</v>
      </c>
      <c r="M7924" s="9">
        <f t="shared" si="1114"/>
        <v>-26.963507263301722</v>
      </c>
      <c r="N7924" s="10">
        <f>HLOOKUP(M7924,Menu!$C$8:$AB$9,2,TRUE)</f>
        <v>0</v>
      </c>
      <c r="O7924" s="9">
        <f t="shared" si="1115"/>
        <v>-135.65270891918658</v>
      </c>
    </row>
    <row r="7925" spans="1:15" s="10" customFormat="1" x14ac:dyDescent="0.25">
      <c r="A7925" s="1">
        <v>34116187.5</v>
      </c>
      <c r="B7925" s="1">
        <v>-73.400000000000006</v>
      </c>
      <c r="C7925" s="9">
        <f t="shared" si="1108"/>
        <v>-76.900000000000006</v>
      </c>
      <c r="D7925" s="9">
        <f t="shared" si="1109"/>
        <v>-40.552708919186699</v>
      </c>
      <c r="E7925" s="9">
        <f t="shared" si="1110"/>
        <v>8.8049948863873253E-5</v>
      </c>
      <c r="F7925" s="9">
        <f>Parametri!$F$4*(A7925/$D$9)^Parametri!$F$8</f>
        <v>86.06894726250195</v>
      </c>
      <c r="G7925" s="9">
        <f t="shared" si="1107"/>
        <v>-126.62165618168865</v>
      </c>
      <c r="H7925" s="9">
        <f>Parametri!$M$4-10*LOG10(Parametri!$L$5/1000)-20*LOG10(A7925/1000000)</f>
        <v>22.351090104751265</v>
      </c>
      <c r="I7925" s="9">
        <f t="shared" si="1111"/>
        <v>-148.97274628643993</v>
      </c>
      <c r="J7925" s="10">
        <f t="shared" si="1112"/>
        <v>1.2668505122175124E-15</v>
      </c>
      <c r="K7925" s="14">
        <f>$D$6+'ADSL PSD'!$J7925*Parametri!$L$6+'17a PSD'!$J7925*Parametri!$L$7+$J7925*Parametri!$L$8</f>
        <v>1.083251023588533E-10</v>
      </c>
      <c r="L7925" s="9">
        <f t="shared" si="1113"/>
        <v>-99.65270891918658</v>
      </c>
      <c r="M7925" s="9">
        <f t="shared" si="1114"/>
        <v>-26.96894726250207</v>
      </c>
      <c r="N7925" s="10">
        <f>HLOOKUP(M7925,Menu!$C$8:$AB$9,2,TRUE)</f>
        <v>0</v>
      </c>
      <c r="O7925" s="9">
        <f t="shared" si="1115"/>
        <v>-135.65270891918658</v>
      </c>
    </row>
    <row r="7926" spans="1:15" s="10" customFormat="1" x14ac:dyDescent="0.25">
      <c r="A7926" s="1">
        <v>34120500</v>
      </c>
      <c r="B7926" s="1">
        <v>-73.400000000000006</v>
      </c>
      <c r="C7926" s="9">
        <f t="shared" si="1108"/>
        <v>-76.900000000000006</v>
      </c>
      <c r="D7926" s="9">
        <f t="shared" si="1109"/>
        <v>-40.552708919186699</v>
      </c>
      <c r="E7926" s="9">
        <f t="shared" si="1110"/>
        <v>8.8049948863873253E-5</v>
      </c>
      <c r="F7926" s="9">
        <f>Parametri!$F$4*(A7926/$D$9)^Parametri!$F$8</f>
        <v>86.074386917888177</v>
      </c>
      <c r="G7926" s="9">
        <f t="shared" si="1107"/>
        <v>-126.62709583707488</v>
      </c>
      <c r="H7926" s="9">
        <f>Parametri!$M$4-10*LOG10(Parametri!$L$5/1000)-20*LOG10(A7926/1000000)</f>
        <v>22.349992223230743</v>
      </c>
      <c r="I7926" s="9">
        <f t="shared" si="1111"/>
        <v>-148.97708806030562</v>
      </c>
      <c r="J7926" s="10">
        <f t="shared" si="1112"/>
        <v>1.2655846361488431E-15</v>
      </c>
      <c r="K7926" s="14">
        <f>$D$6+'ADSL PSD'!$J7926*Parametri!$L$6+'17a PSD'!$J7926*Parametri!$L$7+$J7926*Parametri!$L$8</f>
        <v>1.083251023588533E-10</v>
      </c>
      <c r="L7926" s="9">
        <f t="shared" si="1113"/>
        <v>-99.65270891918658</v>
      </c>
      <c r="M7926" s="9">
        <f t="shared" si="1114"/>
        <v>-26.974386917888296</v>
      </c>
      <c r="N7926" s="10">
        <f>HLOOKUP(M7926,Menu!$C$8:$AB$9,2,TRUE)</f>
        <v>0</v>
      </c>
      <c r="O7926" s="9">
        <f t="shared" si="1115"/>
        <v>-135.65270891918658</v>
      </c>
    </row>
    <row r="7927" spans="1:15" s="10" customFormat="1" x14ac:dyDescent="0.25">
      <c r="A7927" s="1">
        <v>34124812.5</v>
      </c>
      <c r="B7927" s="1">
        <v>-73.400000000000006</v>
      </c>
      <c r="C7927" s="9">
        <f t="shared" si="1108"/>
        <v>-76.900000000000006</v>
      </c>
      <c r="D7927" s="9">
        <f t="shared" si="1109"/>
        <v>-40.552708919186699</v>
      </c>
      <c r="E7927" s="9">
        <f t="shared" si="1110"/>
        <v>8.8049948863873253E-5</v>
      </c>
      <c r="F7927" s="9">
        <f>Parametri!$F$4*(A7927/$D$9)^Parametri!$F$8</f>
        <v>86.079826229525437</v>
      </c>
      <c r="G7927" s="9">
        <f t="shared" si="1107"/>
        <v>-126.63253514871214</v>
      </c>
      <c r="H7927" s="9">
        <f>Parametri!$M$4-10*LOG10(Parametri!$L$5/1000)-20*LOG10(A7927/1000000)</f>
        <v>22.348894480463017</v>
      </c>
      <c r="I7927" s="9">
        <f t="shared" si="1111"/>
        <v>-148.98142962917515</v>
      </c>
      <c r="J7927" s="10">
        <f t="shared" si="1112"/>
        <v>1.264320084661119E-15</v>
      </c>
      <c r="K7927" s="14">
        <f>$D$6+'ADSL PSD'!$J7927*Parametri!$L$6+'17a PSD'!$J7927*Parametri!$L$7+$J7927*Parametri!$L$8</f>
        <v>1.083251023588533E-10</v>
      </c>
      <c r="L7927" s="9">
        <f t="shared" si="1113"/>
        <v>-99.65270891918658</v>
      </c>
      <c r="M7927" s="9">
        <f t="shared" si="1114"/>
        <v>-26.979826229525557</v>
      </c>
      <c r="N7927" s="10">
        <f>HLOOKUP(M7927,Menu!$C$8:$AB$9,2,TRUE)</f>
        <v>0</v>
      </c>
      <c r="O7927" s="9">
        <f t="shared" si="1115"/>
        <v>-135.65270891918658</v>
      </c>
    </row>
    <row r="7928" spans="1:15" s="10" customFormat="1" x14ac:dyDescent="0.25">
      <c r="A7928" s="1">
        <v>34129125</v>
      </c>
      <c r="B7928" s="1">
        <v>-73.400000000000006</v>
      </c>
      <c r="C7928" s="9">
        <f t="shared" si="1108"/>
        <v>-76.900000000000006</v>
      </c>
      <c r="D7928" s="9">
        <f t="shared" si="1109"/>
        <v>-40.552708919186699</v>
      </c>
      <c r="E7928" s="9">
        <f t="shared" si="1110"/>
        <v>8.8049948863873253E-5</v>
      </c>
      <c r="F7928" s="9">
        <f>Parametri!$F$4*(A7928/$D$9)^Parametri!$F$8</f>
        <v>86.08526519747889</v>
      </c>
      <c r="G7928" s="9">
        <f t="shared" si="1107"/>
        <v>-126.63797411666559</v>
      </c>
      <c r="H7928" s="9">
        <f>Parametri!$M$4-10*LOG10(Parametri!$L$5/1000)-20*LOG10(A7928/1000000)</f>
        <v>22.347796876413021</v>
      </c>
      <c r="I7928" s="9">
        <f t="shared" si="1111"/>
        <v>-148.9857709930786</v>
      </c>
      <c r="J7928" s="10">
        <f t="shared" si="1112"/>
        <v>1.26305685630278E-15</v>
      </c>
      <c r="K7928" s="14">
        <f>$D$6+'ADSL PSD'!$J7928*Parametri!$L$6+'17a PSD'!$J7928*Parametri!$L$7+$J7928*Parametri!$L$8</f>
        <v>1.083251023588533E-10</v>
      </c>
      <c r="L7928" s="9">
        <f t="shared" si="1113"/>
        <v>-99.65270891918658</v>
      </c>
      <c r="M7928" s="9">
        <f t="shared" si="1114"/>
        <v>-26.985265197479009</v>
      </c>
      <c r="N7928" s="10">
        <f>HLOOKUP(M7928,Menu!$C$8:$AB$9,2,TRUE)</f>
        <v>0</v>
      </c>
      <c r="O7928" s="9">
        <f t="shared" si="1115"/>
        <v>-135.65270891918658</v>
      </c>
    </row>
    <row r="7929" spans="1:15" s="10" customFormat="1" x14ac:dyDescent="0.25">
      <c r="A7929" s="1">
        <v>34133437.5</v>
      </c>
      <c r="B7929" s="1">
        <v>-73.400000000000006</v>
      </c>
      <c r="C7929" s="9">
        <f t="shared" si="1108"/>
        <v>-76.900000000000006</v>
      </c>
      <c r="D7929" s="9">
        <f t="shared" si="1109"/>
        <v>-40.552708919186699</v>
      </c>
      <c r="E7929" s="9">
        <f t="shared" si="1110"/>
        <v>8.8049948863873253E-5</v>
      </c>
      <c r="F7929" s="9">
        <f>Parametri!$F$4*(A7929/$D$9)^Parametri!$F$8</f>
        <v>86.09070382181369</v>
      </c>
      <c r="G7929" s="9">
        <f t="shared" si="1107"/>
        <v>-126.64341274100039</v>
      </c>
      <c r="H7929" s="9">
        <f>Parametri!$M$4-10*LOG10(Parametri!$L$5/1000)-20*LOG10(A7929/1000000)</f>
        <v>22.346699411045709</v>
      </c>
      <c r="I7929" s="9">
        <f t="shared" si="1111"/>
        <v>-148.99011215204609</v>
      </c>
      <c r="J7929" s="10">
        <f t="shared" si="1112"/>
        <v>1.2617949496239027E-15</v>
      </c>
      <c r="K7929" s="14">
        <f>$D$6+'ADSL PSD'!$J7929*Parametri!$L$6+'17a PSD'!$J7929*Parametri!$L$7+$J7929*Parametri!$L$8</f>
        <v>1.083251023588533E-10</v>
      </c>
      <c r="L7929" s="9">
        <f t="shared" si="1113"/>
        <v>-99.65270891918658</v>
      </c>
      <c r="M7929" s="9">
        <f t="shared" si="1114"/>
        <v>-26.99070382181381</v>
      </c>
      <c r="N7929" s="10">
        <f>HLOOKUP(M7929,Menu!$C$8:$AB$9,2,TRUE)</f>
        <v>0</v>
      </c>
      <c r="O7929" s="9">
        <f t="shared" si="1115"/>
        <v>-135.65270891918658</v>
      </c>
    </row>
    <row r="7930" spans="1:15" s="10" customFormat="1" x14ac:dyDescent="0.25">
      <c r="A7930" s="1">
        <v>34137750</v>
      </c>
      <c r="B7930" s="1">
        <v>-73.400000000000006</v>
      </c>
      <c r="C7930" s="9">
        <f t="shared" si="1108"/>
        <v>-76.900000000000006</v>
      </c>
      <c r="D7930" s="9">
        <f t="shared" si="1109"/>
        <v>-40.552708919186699</v>
      </c>
      <c r="E7930" s="9">
        <f t="shared" si="1110"/>
        <v>8.8049948863873253E-5</v>
      </c>
      <c r="F7930" s="9">
        <f>Parametri!$F$4*(A7930/$D$9)^Parametri!$F$8</f>
        <v>86.096142102594953</v>
      </c>
      <c r="G7930" s="9">
        <f t="shared" si="1107"/>
        <v>-126.64885102178165</v>
      </c>
      <c r="H7930" s="9">
        <f>Parametri!$M$4-10*LOG10(Parametri!$L$5/1000)-20*LOG10(A7930/1000000)</f>
        <v>22.345602084326028</v>
      </c>
      <c r="I7930" s="9">
        <f t="shared" si="1111"/>
        <v>-148.99445310610767</v>
      </c>
      <c r="J7930" s="10">
        <f t="shared" si="1112"/>
        <v>1.2605343631762619E-15</v>
      </c>
      <c r="K7930" s="14">
        <f>$D$6+'ADSL PSD'!$J7930*Parametri!$L$6+'17a PSD'!$J7930*Parametri!$L$7+$J7930*Parametri!$L$8</f>
        <v>1.0832510235885329E-10</v>
      </c>
      <c r="L7930" s="9">
        <f t="shared" si="1113"/>
        <v>-99.65270891918658</v>
      </c>
      <c r="M7930" s="9">
        <f t="shared" si="1114"/>
        <v>-26.996142102595073</v>
      </c>
      <c r="N7930" s="10">
        <f>HLOOKUP(M7930,Menu!$C$8:$AB$9,2,TRUE)</f>
        <v>0</v>
      </c>
      <c r="O7930" s="9">
        <f t="shared" si="1115"/>
        <v>-135.65270891918658</v>
      </c>
    </row>
    <row r="7931" spans="1:15" s="10" customFormat="1" x14ac:dyDescent="0.25">
      <c r="A7931" s="1">
        <v>34142062.5</v>
      </c>
      <c r="B7931" s="1">
        <v>-73.400000000000006</v>
      </c>
      <c r="C7931" s="9">
        <f t="shared" si="1108"/>
        <v>-76.900000000000006</v>
      </c>
      <c r="D7931" s="9">
        <f t="shared" si="1109"/>
        <v>-40.552708919186699</v>
      </c>
      <c r="E7931" s="9">
        <f t="shared" si="1110"/>
        <v>8.8049948863873253E-5</v>
      </c>
      <c r="F7931" s="9">
        <f>Parametri!$F$4*(A7931/$D$9)^Parametri!$F$8</f>
        <v>86.101580039887764</v>
      </c>
      <c r="G7931" s="9">
        <f t="shared" si="1107"/>
        <v>-126.65428895907446</v>
      </c>
      <c r="H7931" s="9">
        <f>Parametri!$M$4-10*LOG10(Parametri!$L$5/1000)-20*LOG10(A7931/1000000)</f>
        <v>22.344504896218957</v>
      </c>
      <c r="I7931" s="9">
        <f t="shared" si="1111"/>
        <v>-148.99879385529343</v>
      </c>
      <c r="J7931" s="10">
        <f t="shared" si="1112"/>
        <v>1.2592750955132825E-15</v>
      </c>
      <c r="K7931" s="14">
        <f>$D$6+'ADSL PSD'!$J7931*Parametri!$L$6+'17a PSD'!$J7931*Parametri!$L$7+$J7931*Parametri!$L$8</f>
        <v>1.0832510235885329E-10</v>
      </c>
      <c r="L7931" s="9">
        <f t="shared" si="1113"/>
        <v>-99.65270891918658</v>
      </c>
      <c r="M7931" s="9">
        <f t="shared" si="1114"/>
        <v>-27.001580039887884</v>
      </c>
      <c r="N7931" s="10">
        <f>HLOOKUP(M7931,Menu!$C$8:$AB$9,2,TRUE)</f>
        <v>0</v>
      </c>
      <c r="O7931" s="9">
        <f t="shared" si="1115"/>
        <v>-135.65270891918658</v>
      </c>
    </row>
    <row r="7932" spans="1:15" s="10" customFormat="1" x14ac:dyDescent="0.25">
      <c r="A7932" s="1">
        <v>34146375</v>
      </c>
      <c r="B7932" s="1">
        <v>-73.400000000000006</v>
      </c>
      <c r="C7932" s="9">
        <f t="shared" si="1108"/>
        <v>-76.900000000000006</v>
      </c>
      <c r="D7932" s="9">
        <f t="shared" si="1109"/>
        <v>-40.552708919186699</v>
      </c>
      <c r="E7932" s="9">
        <f t="shared" si="1110"/>
        <v>8.8049948863873253E-5</v>
      </c>
      <c r="F7932" s="9">
        <f>Parametri!$F$4*(A7932/$D$9)^Parametri!$F$8</f>
        <v>86.107017633757209</v>
      </c>
      <c r="G7932" s="9">
        <f t="shared" si="1107"/>
        <v>-126.65972655294391</v>
      </c>
      <c r="H7932" s="9">
        <f>Parametri!$M$4-10*LOG10(Parametri!$L$5/1000)-20*LOG10(A7932/1000000)</f>
        <v>22.343407846689484</v>
      </c>
      <c r="I7932" s="9">
        <f t="shared" si="1111"/>
        <v>-149.00313439963338</v>
      </c>
      <c r="J7932" s="10">
        <f t="shared" si="1112"/>
        <v>1.258017145190039E-15</v>
      </c>
      <c r="K7932" s="14">
        <f>$D$6+'ADSL PSD'!$J7932*Parametri!$L$6+'17a PSD'!$J7932*Parametri!$L$7+$J7932*Parametri!$L$8</f>
        <v>1.0832510235885329E-10</v>
      </c>
      <c r="L7932" s="9">
        <f t="shared" si="1113"/>
        <v>-99.65270891918658</v>
      </c>
      <c r="M7932" s="9">
        <f t="shared" si="1114"/>
        <v>-27.007017633757329</v>
      </c>
      <c r="N7932" s="10">
        <f>HLOOKUP(M7932,Menu!$C$8:$AB$9,2,TRUE)</f>
        <v>0</v>
      </c>
      <c r="O7932" s="9">
        <f t="shared" si="1115"/>
        <v>-135.65270891918658</v>
      </c>
    </row>
    <row r="7933" spans="1:15" s="10" customFormat="1" x14ac:dyDescent="0.25">
      <c r="A7933" s="1">
        <v>34150687.5</v>
      </c>
      <c r="B7933" s="1">
        <v>-73.400000000000006</v>
      </c>
      <c r="C7933" s="9">
        <f t="shared" si="1108"/>
        <v>-76.900000000000006</v>
      </c>
      <c r="D7933" s="9">
        <f t="shared" si="1109"/>
        <v>-40.552708919186699</v>
      </c>
      <c r="E7933" s="9">
        <f t="shared" si="1110"/>
        <v>8.8049948863873253E-5</v>
      </c>
      <c r="F7933" s="9">
        <f>Parametri!$F$4*(A7933/$D$9)^Parametri!$F$8</f>
        <v>86.112454884268331</v>
      </c>
      <c r="G7933" s="9">
        <f t="shared" si="1107"/>
        <v>-126.66516380345503</v>
      </c>
      <c r="H7933" s="9">
        <f>Parametri!$M$4-10*LOG10(Parametri!$L$5/1000)-20*LOG10(A7933/1000000)</f>
        <v>22.342310935702606</v>
      </c>
      <c r="I7933" s="9">
        <f t="shared" si="1111"/>
        <v>-149.00747473915763</v>
      </c>
      <c r="J7933" s="10">
        <f t="shared" si="1112"/>
        <v>1.2567605107632612E-15</v>
      </c>
      <c r="K7933" s="14">
        <f>$D$6+'ADSL PSD'!$J7933*Parametri!$L$6+'17a PSD'!$J7933*Parametri!$L$7+$J7933*Parametri!$L$8</f>
        <v>1.0832510235885329E-10</v>
      </c>
      <c r="L7933" s="9">
        <f t="shared" si="1113"/>
        <v>-99.65270891918658</v>
      </c>
      <c r="M7933" s="9">
        <f t="shared" si="1114"/>
        <v>-27.01245488426845</v>
      </c>
      <c r="N7933" s="10">
        <f>HLOOKUP(M7933,Menu!$C$8:$AB$9,2,TRUE)</f>
        <v>0</v>
      </c>
      <c r="O7933" s="9">
        <f t="shared" si="1115"/>
        <v>-135.65270891918658</v>
      </c>
    </row>
    <row r="7934" spans="1:15" s="10" customFormat="1" x14ac:dyDescent="0.25">
      <c r="A7934" s="1">
        <v>34155000</v>
      </c>
      <c r="B7934" s="1">
        <v>-73.400000000000006</v>
      </c>
      <c r="C7934" s="9">
        <f t="shared" si="1108"/>
        <v>-76.900000000000006</v>
      </c>
      <c r="D7934" s="9">
        <f t="shared" si="1109"/>
        <v>-40.552708919186699</v>
      </c>
      <c r="E7934" s="9">
        <f t="shared" si="1110"/>
        <v>8.8049948863873253E-5</v>
      </c>
      <c r="F7934" s="9">
        <f>Parametri!$F$4*(A7934/$D$9)^Parametri!$F$8</f>
        <v>86.117891791486201</v>
      </c>
      <c r="G7934" s="9">
        <f t="shared" si="1107"/>
        <v>-126.6706007106729</v>
      </c>
      <c r="H7934" s="9">
        <f>Parametri!$M$4-10*LOG10(Parametri!$L$5/1000)-20*LOG10(A7934/1000000)</f>
        <v>22.341214163223331</v>
      </c>
      <c r="I7934" s="9">
        <f t="shared" si="1111"/>
        <v>-149.01181487389624</v>
      </c>
      <c r="J7934" s="10">
        <f t="shared" si="1112"/>
        <v>1.2555051907913512E-15</v>
      </c>
      <c r="K7934" s="14">
        <f>$D$6+'ADSL PSD'!$J7934*Parametri!$L$6+'17a PSD'!$J7934*Parametri!$L$7+$J7934*Parametri!$L$8</f>
        <v>1.0832510235885329E-10</v>
      </c>
      <c r="L7934" s="9">
        <f t="shared" si="1113"/>
        <v>-99.65270891918658</v>
      </c>
      <c r="M7934" s="9">
        <f t="shared" si="1114"/>
        <v>-27.017891791486321</v>
      </c>
      <c r="N7934" s="10">
        <f>HLOOKUP(M7934,Menu!$C$8:$AB$9,2,TRUE)</f>
        <v>0</v>
      </c>
      <c r="O7934" s="9">
        <f t="shared" si="1115"/>
        <v>-135.65270891918658</v>
      </c>
    </row>
    <row r="7935" spans="1:15" s="10" customFormat="1" x14ac:dyDescent="0.25">
      <c r="A7935" s="1">
        <v>34159312.5</v>
      </c>
      <c r="B7935" s="1">
        <v>-73.400000000000006</v>
      </c>
      <c r="C7935" s="9">
        <f t="shared" si="1108"/>
        <v>-76.900000000000006</v>
      </c>
      <c r="D7935" s="9">
        <f t="shared" si="1109"/>
        <v>-40.552708919186699</v>
      </c>
      <c r="E7935" s="9">
        <f t="shared" si="1110"/>
        <v>8.8049948863873253E-5</v>
      </c>
      <c r="F7935" s="9">
        <f>Parametri!$F$4*(A7935/$D$9)^Parametri!$F$8</f>
        <v>86.123328355475806</v>
      </c>
      <c r="G7935" s="9">
        <f t="shared" si="1107"/>
        <v>-126.67603727466251</v>
      </c>
      <c r="H7935" s="9">
        <f>Parametri!$M$4-10*LOG10(Parametri!$L$5/1000)-20*LOG10(A7935/1000000)</f>
        <v>22.340117529216691</v>
      </c>
      <c r="I7935" s="9">
        <f t="shared" si="1111"/>
        <v>-149.0161548038792</v>
      </c>
      <c r="J7935" s="10">
        <f t="shared" si="1112"/>
        <v>1.2542511838343628E-15</v>
      </c>
      <c r="K7935" s="14">
        <f>$D$6+'ADSL PSD'!$J7935*Parametri!$L$6+'17a PSD'!$J7935*Parametri!$L$7+$J7935*Parametri!$L$8</f>
        <v>1.0832510235885328E-10</v>
      </c>
      <c r="L7935" s="9">
        <f t="shared" si="1113"/>
        <v>-99.65270891918658</v>
      </c>
      <c r="M7935" s="9">
        <f t="shared" si="1114"/>
        <v>-27.023328355475925</v>
      </c>
      <c r="N7935" s="10">
        <f>HLOOKUP(M7935,Menu!$C$8:$AB$9,2,TRUE)</f>
        <v>0</v>
      </c>
      <c r="O7935" s="9">
        <f t="shared" si="1115"/>
        <v>-135.65270891918658</v>
      </c>
    </row>
    <row r="7936" spans="1:15" s="10" customFormat="1" x14ac:dyDescent="0.25">
      <c r="A7936" s="1">
        <v>34163625</v>
      </c>
      <c r="B7936" s="1">
        <v>-73.400000000000006</v>
      </c>
      <c r="C7936" s="9">
        <f t="shared" si="1108"/>
        <v>-76.900000000000006</v>
      </c>
      <c r="D7936" s="9">
        <f t="shared" si="1109"/>
        <v>-40.552708919186699</v>
      </c>
      <c r="E7936" s="9">
        <f t="shared" si="1110"/>
        <v>8.8049948863873253E-5</v>
      </c>
      <c r="F7936" s="9">
        <f>Parametri!$F$4*(A7936/$D$9)^Parametri!$F$8</f>
        <v>86.128764576302146</v>
      </c>
      <c r="G7936" s="9">
        <f t="shared" si="1107"/>
        <v>-126.68147349548885</v>
      </c>
      <c r="H7936" s="9">
        <f>Parametri!$M$4-10*LOG10(Parametri!$L$5/1000)-20*LOG10(A7936/1000000)</f>
        <v>22.339021033647718</v>
      </c>
      <c r="I7936" s="9">
        <f t="shared" si="1111"/>
        <v>-149.02049452913656</v>
      </c>
      <c r="J7936" s="10">
        <f t="shared" si="1112"/>
        <v>1.2529984884539996E-15</v>
      </c>
      <c r="K7936" s="14">
        <f>$D$6+'ADSL PSD'!$J7936*Parametri!$L$6+'17a PSD'!$J7936*Parametri!$L$7+$J7936*Parametri!$L$8</f>
        <v>1.0832510235885328E-10</v>
      </c>
      <c r="L7936" s="9">
        <f t="shared" si="1113"/>
        <v>-99.65270891918658</v>
      </c>
      <c r="M7936" s="9">
        <f t="shared" si="1114"/>
        <v>-27.028764576302265</v>
      </c>
      <c r="N7936" s="10">
        <f>HLOOKUP(M7936,Menu!$C$8:$AB$9,2,TRUE)</f>
        <v>0</v>
      </c>
      <c r="O7936" s="9">
        <f t="shared" si="1115"/>
        <v>-135.65270891918658</v>
      </c>
    </row>
    <row r="7937" spans="1:15" s="10" customFormat="1" x14ac:dyDescent="0.25">
      <c r="A7937" s="1">
        <v>34167937.5</v>
      </c>
      <c r="B7937" s="1">
        <v>-73.400000000000006</v>
      </c>
      <c r="C7937" s="9">
        <f t="shared" si="1108"/>
        <v>-76.900000000000006</v>
      </c>
      <c r="D7937" s="9">
        <f t="shared" si="1109"/>
        <v>-40.552708919186699</v>
      </c>
      <c r="E7937" s="9">
        <f t="shared" si="1110"/>
        <v>8.8049948863873253E-5</v>
      </c>
      <c r="F7937" s="9">
        <f>Parametri!$F$4*(A7937/$D$9)^Parametri!$F$8</f>
        <v>86.134200454030193</v>
      </c>
      <c r="G7937" s="9">
        <f t="shared" si="1107"/>
        <v>-126.68690937321689</v>
      </c>
      <c r="H7937" s="9">
        <f>Parametri!$M$4-10*LOG10(Parametri!$L$5/1000)-20*LOG10(A7937/1000000)</f>
        <v>22.337924676481471</v>
      </c>
      <c r="I7937" s="9">
        <f t="shared" si="1111"/>
        <v>-149.02483404969837</v>
      </c>
      <c r="J7937" s="10">
        <f t="shared" si="1112"/>
        <v>1.2517471032136044E-15</v>
      </c>
      <c r="K7937" s="14">
        <f>$D$6+'ADSL PSD'!$J7937*Parametri!$L$6+'17a PSD'!$J7937*Parametri!$L$7+$J7937*Parametri!$L$8</f>
        <v>1.0832510235885328E-10</v>
      </c>
      <c r="L7937" s="9">
        <f t="shared" si="1113"/>
        <v>-99.65270891918658</v>
      </c>
      <c r="M7937" s="9">
        <f t="shared" si="1114"/>
        <v>-27.034200454030312</v>
      </c>
      <c r="N7937" s="10">
        <f>HLOOKUP(M7937,Menu!$C$8:$AB$9,2,TRUE)</f>
        <v>0</v>
      </c>
      <c r="O7937" s="9">
        <f t="shared" si="1115"/>
        <v>-135.65270891918658</v>
      </c>
    </row>
    <row r="7938" spans="1:15" s="10" customFormat="1" x14ac:dyDescent="0.25">
      <c r="A7938" s="1">
        <v>34172250</v>
      </c>
      <c r="B7938" s="1">
        <v>-73.400000000000006</v>
      </c>
      <c r="C7938" s="9">
        <f t="shared" si="1108"/>
        <v>-76.900000000000006</v>
      </c>
      <c r="D7938" s="9">
        <f t="shared" si="1109"/>
        <v>-40.552708919186699</v>
      </c>
      <c r="E7938" s="9">
        <f t="shared" si="1110"/>
        <v>8.8049948863873253E-5</v>
      </c>
      <c r="F7938" s="9">
        <f>Parametri!$F$4*(A7938/$D$9)^Parametri!$F$8</f>
        <v>86.139635988724905</v>
      </c>
      <c r="G7938" s="9">
        <f t="shared" si="1107"/>
        <v>-126.6923449079116</v>
      </c>
      <c r="H7938" s="9">
        <f>Parametri!$M$4-10*LOG10(Parametri!$L$5/1000)-20*LOG10(A7938/1000000)</f>
        <v>22.336828457683012</v>
      </c>
      <c r="I7938" s="9">
        <f t="shared" si="1111"/>
        <v>-149.0291733655946</v>
      </c>
      <c r="J7938" s="10">
        <f t="shared" si="1112"/>
        <v>1.250497026678192E-15</v>
      </c>
      <c r="K7938" s="14">
        <f>$D$6+'ADSL PSD'!$J7938*Parametri!$L$6+'17a PSD'!$J7938*Parametri!$L$7+$J7938*Parametri!$L$8</f>
        <v>1.0832510235885328E-10</v>
      </c>
      <c r="L7938" s="9">
        <f t="shared" si="1113"/>
        <v>-99.65270891918658</v>
      </c>
      <c r="M7938" s="9">
        <f t="shared" si="1114"/>
        <v>-27.039635988725024</v>
      </c>
      <c r="N7938" s="10">
        <f>HLOOKUP(M7938,Menu!$C$8:$AB$9,2,TRUE)</f>
        <v>0</v>
      </c>
      <c r="O7938" s="9">
        <f t="shared" si="1115"/>
        <v>-135.65270891918658</v>
      </c>
    </row>
    <row r="7939" spans="1:15" s="10" customFormat="1" x14ac:dyDescent="0.25">
      <c r="A7939" s="1">
        <v>34176562.5</v>
      </c>
      <c r="B7939" s="1">
        <v>-73.400000000000006</v>
      </c>
      <c r="C7939" s="9">
        <f t="shared" si="1108"/>
        <v>-76.900000000000006</v>
      </c>
      <c r="D7939" s="9">
        <f t="shared" si="1109"/>
        <v>-40.552708919186699</v>
      </c>
      <c r="E7939" s="9">
        <f t="shared" si="1110"/>
        <v>8.8049948863873253E-5</v>
      </c>
      <c r="F7939" s="9">
        <f>Parametri!$F$4*(A7939/$D$9)^Parametri!$F$8</f>
        <v>86.145071180451211</v>
      </c>
      <c r="G7939" s="9">
        <f t="shared" si="1107"/>
        <v>-126.69778009963791</v>
      </c>
      <c r="H7939" s="9">
        <f>Parametri!$M$4-10*LOG10(Parametri!$L$5/1000)-20*LOG10(A7939/1000000)</f>
        <v>22.335732377217422</v>
      </c>
      <c r="I7939" s="9">
        <f t="shared" si="1111"/>
        <v>-149.03351247685532</v>
      </c>
      <c r="J7939" s="10">
        <f t="shared" si="1112"/>
        <v>1.2492482574143777E-15</v>
      </c>
      <c r="K7939" s="14">
        <f>$D$6+'ADSL PSD'!$J7939*Parametri!$L$6+'17a PSD'!$J7939*Parametri!$L$7+$J7939*Parametri!$L$8</f>
        <v>1.0832510235885326E-10</v>
      </c>
      <c r="L7939" s="9">
        <f t="shared" si="1113"/>
        <v>-99.65270891918658</v>
      </c>
      <c r="M7939" s="9">
        <f t="shared" si="1114"/>
        <v>-27.04507118045133</v>
      </c>
      <c r="N7939" s="10">
        <f>HLOOKUP(M7939,Menu!$C$8:$AB$9,2,TRUE)</f>
        <v>0</v>
      </c>
      <c r="O7939" s="9">
        <f t="shared" si="1115"/>
        <v>-135.65270891918658</v>
      </c>
    </row>
    <row r="7940" spans="1:15" s="10" customFormat="1" x14ac:dyDescent="0.25">
      <c r="A7940" s="1">
        <v>34180875</v>
      </c>
      <c r="B7940" s="1">
        <v>-73.400000000000006</v>
      </c>
      <c r="C7940" s="9">
        <f t="shared" si="1108"/>
        <v>-76.900000000000006</v>
      </c>
      <c r="D7940" s="9">
        <f t="shared" si="1109"/>
        <v>-40.552708919186699</v>
      </c>
      <c r="E7940" s="9">
        <f t="shared" si="1110"/>
        <v>8.8049948863873253E-5</v>
      </c>
      <c r="F7940" s="9">
        <f>Parametri!$F$4*(A7940/$D$9)^Parametri!$F$8</f>
        <v>86.150506029274041</v>
      </c>
      <c r="G7940" s="9">
        <f t="shared" si="1107"/>
        <v>-126.70321494846074</v>
      </c>
      <c r="H7940" s="9">
        <f>Parametri!$M$4-10*LOG10(Parametri!$L$5/1000)-20*LOG10(A7940/1000000)</f>
        <v>22.334636435049788</v>
      </c>
      <c r="I7940" s="9">
        <f t="shared" si="1111"/>
        <v>-149.03785138351054</v>
      </c>
      <c r="J7940" s="10">
        <f t="shared" si="1112"/>
        <v>1.2480007939904713E-15</v>
      </c>
      <c r="K7940" s="14">
        <f>$D$6+'ADSL PSD'!$J7940*Parametri!$L$6+'17a PSD'!$J7940*Parametri!$L$7+$J7940*Parametri!$L$8</f>
        <v>1.0832510235885326E-10</v>
      </c>
      <c r="L7940" s="9">
        <f t="shared" si="1113"/>
        <v>-99.65270891918658</v>
      </c>
      <c r="M7940" s="9">
        <f t="shared" si="1114"/>
        <v>-27.05050602927416</v>
      </c>
      <c r="N7940" s="10">
        <f>HLOOKUP(M7940,Menu!$C$8:$AB$9,2,TRUE)</f>
        <v>0</v>
      </c>
      <c r="O7940" s="9">
        <f t="shared" si="1115"/>
        <v>-135.65270891918658</v>
      </c>
    </row>
    <row r="7941" spans="1:15" s="10" customFormat="1" x14ac:dyDescent="0.25">
      <c r="A7941" s="1">
        <v>34185187.5</v>
      </c>
      <c r="B7941" s="1">
        <v>-73.400000000000006</v>
      </c>
      <c r="C7941" s="9">
        <f t="shared" si="1108"/>
        <v>-76.900000000000006</v>
      </c>
      <c r="D7941" s="9">
        <f t="shared" si="1109"/>
        <v>-40.552708919186699</v>
      </c>
      <c r="E7941" s="9">
        <f t="shared" si="1110"/>
        <v>8.8049948863873253E-5</v>
      </c>
      <c r="F7941" s="9">
        <f>Parametri!$F$4*(A7941/$D$9)^Parametri!$F$8</f>
        <v>86.155940535258267</v>
      </c>
      <c r="G7941" s="9">
        <f t="shared" si="1107"/>
        <v>-126.70864945444497</v>
      </c>
      <c r="H7941" s="9">
        <f>Parametri!$M$4-10*LOG10(Parametri!$L$5/1000)-20*LOG10(A7941/1000000)</f>
        <v>22.333540631145215</v>
      </c>
      <c r="I7941" s="9">
        <f t="shared" si="1111"/>
        <v>-149.04219008559019</v>
      </c>
      <c r="J7941" s="10">
        <f t="shared" si="1112"/>
        <v>1.2467546349764055E-15</v>
      </c>
      <c r="K7941" s="14">
        <f>$D$6+'ADSL PSD'!$J7941*Parametri!$L$6+'17a PSD'!$J7941*Parametri!$L$7+$J7941*Parametri!$L$8</f>
        <v>1.0832510235885326E-10</v>
      </c>
      <c r="L7941" s="9">
        <f t="shared" si="1113"/>
        <v>-99.65270891918658</v>
      </c>
      <c r="M7941" s="9">
        <f t="shared" si="1114"/>
        <v>-27.055940535258387</v>
      </c>
      <c r="N7941" s="10">
        <f>HLOOKUP(M7941,Menu!$C$8:$AB$9,2,TRUE)</f>
        <v>0</v>
      </c>
      <c r="O7941" s="9">
        <f t="shared" si="1115"/>
        <v>-135.65270891918658</v>
      </c>
    </row>
    <row r="7942" spans="1:15" s="10" customFormat="1" x14ac:dyDescent="0.25">
      <c r="A7942" s="1">
        <v>34189500</v>
      </c>
      <c r="B7942" s="1">
        <v>-73.400000000000006</v>
      </c>
      <c r="C7942" s="9">
        <f t="shared" si="1108"/>
        <v>-76.900000000000006</v>
      </c>
      <c r="D7942" s="9">
        <f t="shared" si="1109"/>
        <v>-40.552708919186699</v>
      </c>
      <c r="E7942" s="9">
        <f t="shared" si="1110"/>
        <v>8.8049948863873253E-5</v>
      </c>
      <c r="F7942" s="9">
        <f>Parametri!$F$4*(A7942/$D$9)^Parametri!$F$8</f>
        <v>86.161374698468777</v>
      </c>
      <c r="G7942" s="9">
        <f t="shared" si="1107"/>
        <v>-126.71408361765548</v>
      </c>
      <c r="H7942" s="9">
        <f>Parametri!$M$4-10*LOG10(Parametri!$L$5/1000)-20*LOG10(A7942/1000000)</f>
        <v>22.332444965468824</v>
      </c>
      <c r="I7942" s="9">
        <f t="shared" si="1111"/>
        <v>-149.04652858312431</v>
      </c>
      <c r="J7942" s="10">
        <f t="shared" si="1112"/>
        <v>1.2455097789437419E-15</v>
      </c>
      <c r="K7942" s="14">
        <f>$D$6+'ADSL PSD'!$J7942*Parametri!$L$6+'17a PSD'!$J7942*Parametri!$L$7+$J7942*Parametri!$L$8</f>
        <v>1.0832510235885326E-10</v>
      </c>
      <c r="L7942" s="9">
        <f t="shared" si="1113"/>
        <v>-99.65270891918658</v>
      </c>
      <c r="M7942" s="9">
        <f t="shared" si="1114"/>
        <v>-27.061374698468896</v>
      </c>
      <c r="N7942" s="10">
        <f>HLOOKUP(M7942,Menu!$C$8:$AB$9,2,TRUE)</f>
        <v>0</v>
      </c>
      <c r="O7942" s="9">
        <f t="shared" si="1115"/>
        <v>-135.65270891918658</v>
      </c>
    </row>
    <row r="7943" spans="1:15" s="10" customFormat="1" x14ac:dyDescent="0.25">
      <c r="A7943" s="1">
        <v>34193812.5</v>
      </c>
      <c r="B7943" s="1">
        <v>-73.400000000000006</v>
      </c>
      <c r="C7943" s="9">
        <f t="shared" si="1108"/>
        <v>-76.900000000000006</v>
      </c>
      <c r="D7943" s="9">
        <f t="shared" si="1109"/>
        <v>-40.552708919186699</v>
      </c>
      <c r="E7943" s="9">
        <f t="shared" si="1110"/>
        <v>8.8049948863873253E-5</v>
      </c>
      <c r="F7943" s="9">
        <f>Parametri!$F$4*(A7943/$D$9)^Parametri!$F$8</f>
        <v>86.166808518970413</v>
      </c>
      <c r="G7943" s="9">
        <f t="shared" si="1107"/>
        <v>-126.71951743815711</v>
      </c>
      <c r="H7943" s="9">
        <f>Parametri!$M$4-10*LOG10(Parametri!$L$5/1000)-20*LOG10(A7943/1000000)</f>
        <v>22.331349437985747</v>
      </c>
      <c r="I7943" s="9">
        <f t="shared" si="1111"/>
        <v>-149.05086687614286</v>
      </c>
      <c r="J7943" s="10">
        <f t="shared" si="1112"/>
        <v>1.2442662244657042E-15</v>
      </c>
      <c r="K7943" s="14">
        <f>$D$6+'ADSL PSD'!$J7943*Parametri!$L$6+'17a PSD'!$J7943*Parametri!$L$7+$J7943*Parametri!$L$8</f>
        <v>1.0832510235885326E-10</v>
      </c>
      <c r="L7943" s="9">
        <f t="shared" si="1113"/>
        <v>-99.65270891918658</v>
      </c>
      <c r="M7943" s="9">
        <f t="shared" si="1114"/>
        <v>-27.066808518970532</v>
      </c>
      <c r="N7943" s="10">
        <f>HLOOKUP(M7943,Menu!$C$8:$AB$9,2,TRUE)</f>
        <v>0</v>
      </c>
      <c r="O7943" s="9">
        <f t="shared" si="1115"/>
        <v>-135.65270891918658</v>
      </c>
    </row>
    <row r="7944" spans="1:15" s="10" customFormat="1" x14ac:dyDescent="0.25">
      <c r="A7944" s="1">
        <v>34198125</v>
      </c>
      <c r="B7944" s="1">
        <v>-73.400000000000006</v>
      </c>
      <c r="C7944" s="9">
        <f t="shared" si="1108"/>
        <v>-76.900000000000006</v>
      </c>
      <c r="D7944" s="9">
        <f t="shared" si="1109"/>
        <v>-40.552708919186699</v>
      </c>
      <c r="E7944" s="9">
        <f t="shared" si="1110"/>
        <v>8.8049948863873253E-5</v>
      </c>
      <c r="F7944" s="9">
        <f>Parametri!$F$4*(A7944/$D$9)^Parametri!$F$8</f>
        <v>86.172241996827992</v>
      </c>
      <c r="G7944" s="9">
        <f t="shared" si="1107"/>
        <v>-126.72495091601469</v>
      </c>
      <c r="H7944" s="9">
        <f>Parametri!$M$4-10*LOG10(Parametri!$L$5/1000)-20*LOG10(A7944/1000000)</f>
        <v>22.330254048661125</v>
      </c>
      <c r="I7944" s="9">
        <f t="shared" si="1111"/>
        <v>-149.05520496467582</v>
      </c>
      <c r="J7944" s="10">
        <f t="shared" si="1112"/>
        <v>1.2430239701171337E-15</v>
      </c>
      <c r="K7944" s="14">
        <f>$D$6+'ADSL PSD'!$J7944*Parametri!$L$6+'17a PSD'!$J7944*Parametri!$L$7+$J7944*Parametri!$L$8</f>
        <v>1.0832510235885325E-10</v>
      </c>
      <c r="L7944" s="9">
        <f t="shared" si="1113"/>
        <v>-99.65270891918658</v>
      </c>
      <c r="M7944" s="9">
        <f t="shared" si="1114"/>
        <v>-27.072241996828112</v>
      </c>
      <c r="N7944" s="10">
        <f>HLOOKUP(M7944,Menu!$C$8:$AB$9,2,TRUE)</f>
        <v>0</v>
      </c>
      <c r="O7944" s="9">
        <f t="shared" si="1115"/>
        <v>-135.65270891918658</v>
      </c>
    </row>
    <row r="7945" spans="1:15" s="10" customFormat="1" x14ac:dyDescent="0.25">
      <c r="A7945" s="1">
        <v>34202437.5</v>
      </c>
      <c r="B7945" s="1">
        <v>-73.400000000000006</v>
      </c>
      <c r="C7945" s="9">
        <f t="shared" si="1108"/>
        <v>-76.900000000000006</v>
      </c>
      <c r="D7945" s="9">
        <f t="shared" si="1109"/>
        <v>-40.552708919186699</v>
      </c>
      <c r="E7945" s="9">
        <f t="shared" si="1110"/>
        <v>8.8049948863873253E-5</v>
      </c>
      <c r="F7945" s="9">
        <f>Parametri!$F$4*(A7945/$D$9)^Parametri!$F$8</f>
        <v>86.177675132106359</v>
      </c>
      <c r="G7945" s="9">
        <f t="shared" si="1107"/>
        <v>-126.73038405129306</v>
      </c>
      <c r="H7945" s="9">
        <f>Parametri!$M$4-10*LOG10(Parametri!$L$5/1000)-20*LOG10(A7945/1000000)</f>
        <v>22.329158797460117</v>
      </c>
      <c r="I7945" s="9">
        <f t="shared" si="1111"/>
        <v>-149.05954284875318</v>
      </c>
      <c r="J7945" s="10">
        <f t="shared" si="1112"/>
        <v>1.2417830144745028E-15</v>
      </c>
      <c r="K7945" s="14">
        <f>$D$6+'ADSL PSD'!$J7945*Parametri!$L$6+'17a PSD'!$J7945*Parametri!$L$7+$J7945*Parametri!$L$8</f>
        <v>1.0832510235885325E-10</v>
      </c>
      <c r="L7945" s="9">
        <f t="shared" si="1113"/>
        <v>-99.65270891918658</v>
      </c>
      <c r="M7945" s="9">
        <f t="shared" si="1114"/>
        <v>-27.077675132106478</v>
      </c>
      <c r="N7945" s="10">
        <f>HLOOKUP(M7945,Menu!$C$8:$AB$9,2,TRUE)</f>
        <v>0</v>
      </c>
      <c r="O7945" s="9">
        <f t="shared" si="1115"/>
        <v>-135.65270891918658</v>
      </c>
    </row>
    <row r="7946" spans="1:15" s="10" customFormat="1" x14ac:dyDescent="0.25">
      <c r="A7946" s="1">
        <v>34206750</v>
      </c>
      <c r="B7946" s="1">
        <v>-73.400000000000006</v>
      </c>
      <c r="C7946" s="9">
        <f t="shared" si="1108"/>
        <v>-76.900000000000006</v>
      </c>
      <c r="D7946" s="9">
        <f t="shared" si="1109"/>
        <v>-40.552708919186699</v>
      </c>
      <c r="E7946" s="9">
        <f t="shared" si="1110"/>
        <v>8.8049948863873253E-5</v>
      </c>
      <c r="F7946" s="9">
        <f>Parametri!$F$4*(A7946/$D$9)^Parametri!$F$8</f>
        <v>86.183107924870285</v>
      </c>
      <c r="G7946" s="9">
        <f t="shared" si="1107"/>
        <v>-126.73581684405698</v>
      </c>
      <c r="H7946" s="9">
        <f>Parametri!$M$4-10*LOG10(Parametri!$L$5/1000)-20*LOG10(A7946/1000000)</f>
        <v>22.328063684347899</v>
      </c>
      <c r="I7946" s="9">
        <f t="shared" si="1111"/>
        <v>-149.06388052840489</v>
      </c>
      <c r="J7946" s="10">
        <f t="shared" si="1112"/>
        <v>1.2405433561159323E-15</v>
      </c>
      <c r="K7946" s="14">
        <f>$D$6+'ADSL PSD'!$J7946*Parametri!$L$6+'17a PSD'!$J7946*Parametri!$L$7+$J7946*Parametri!$L$8</f>
        <v>1.0832510235885325E-10</v>
      </c>
      <c r="L7946" s="9">
        <f t="shared" si="1113"/>
        <v>-99.65270891918658</v>
      </c>
      <c r="M7946" s="9">
        <f t="shared" si="1114"/>
        <v>-27.083107924870404</v>
      </c>
      <c r="N7946" s="10">
        <f>HLOOKUP(M7946,Menu!$C$8:$AB$9,2,TRUE)</f>
        <v>0</v>
      </c>
      <c r="O7946" s="9">
        <f t="shared" si="1115"/>
        <v>-135.65270891918658</v>
      </c>
    </row>
    <row r="7947" spans="1:15" s="10" customFormat="1" x14ac:dyDescent="0.25">
      <c r="A7947" s="1">
        <v>34211062.5</v>
      </c>
      <c r="B7947" s="1">
        <v>-73.400000000000006</v>
      </c>
      <c r="C7947" s="9">
        <f t="shared" si="1108"/>
        <v>-76.900000000000006</v>
      </c>
      <c r="D7947" s="9">
        <f t="shared" si="1109"/>
        <v>-40.552708919186699</v>
      </c>
      <c r="E7947" s="9">
        <f t="shared" si="1110"/>
        <v>8.8049948863873253E-5</v>
      </c>
      <c r="F7947" s="9">
        <f>Parametri!$F$4*(A7947/$D$9)^Parametri!$F$8</f>
        <v>86.188540375184544</v>
      </c>
      <c r="G7947" s="9">
        <f t="shared" si="1107"/>
        <v>-126.74124929437124</v>
      </c>
      <c r="H7947" s="9">
        <f>Parametri!$M$4-10*LOG10(Parametri!$L$5/1000)-20*LOG10(A7947/1000000)</f>
        <v>22.326968709289652</v>
      </c>
      <c r="I7947" s="9">
        <f t="shared" si="1111"/>
        <v>-149.06821800366089</v>
      </c>
      <c r="J7947" s="10">
        <f t="shared" si="1112"/>
        <v>1.2393049936211535E-15</v>
      </c>
      <c r="K7947" s="14">
        <f>$D$6+'ADSL PSD'!$J7947*Parametri!$L$6+'17a PSD'!$J7947*Parametri!$L$7+$J7947*Parametri!$L$8</f>
        <v>1.0832510235885325E-10</v>
      </c>
      <c r="L7947" s="9">
        <f t="shared" si="1113"/>
        <v>-99.65270891918658</v>
      </c>
      <c r="M7947" s="9">
        <f t="shared" si="1114"/>
        <v>-27.088540375184664</v>
      </c>
      <c r="N7947" s="10">
        <f>HLOOKUP(M7947,Menu!$C$8:$AB$9,2,TRUE)</f>
        <v>0</v>
      </c>
      <c r="O7947" s="9">
        <f t="shared" si="1115"/>
        <v>-135.65270891918658</v>
      </c>
    </row>
    <row r="7948" spans="1:15" s="10" customFormat="1" x14ac:dyDescent="0.25">
      <c r="A7948" s="1">
        <v>34215375</v>
      </c>
      <c r="B7948" s="1">
        <v>-73.400000000000006</v>
      </c>
      <c r="C7948" s="9">
        <f t="shared" si="1108"/>
        <v>-76.900000000000006</v>
      </c>
      <c r="D7948" s="9">
        <f t="shared" si="1109"/>
        <v>-40.552708919186699</v>
      </c>
      <c r="E7948" s="9">
        <f t="shared" si="1110"/>
        <v>8.8049948863873253E-5</v>
      </c>
      <c r="F7948" s="9">
        <f>Parametri!$F$4*(A7948/$D$9)^Parametri!$F$8</f>
        <v>86.193972483113868</v>
      </c>
      <c r="G7948" s="9">
        <f t="shared" si="1107"/>
        <v>-126.74668140230057</v>
      </c>
      <c r="H7948" s="9">
        <f>Parametri!$M$4-10*LOG10(Parametri!$L$5/1000)-20*LOG10(A7948/1000000)</f>
        <v>22.325873872250565</v>
      </c>
      <c r="I7948" s="9">
        <f t="shared" si="1111"/>
        <v>-149.07255527455112</v>
      </c>
      <c r="J7948" s="10">
        <f t="shared" si="1112"/>
        <v>1.2380679255715591E-15</v>
      </c>
      <c r="K7948" s="14">
        <f>$D$6+'ADSL PSD'!$J7948*Parametri!$L$6+'17a PSD'!$J7948*Parametri!$L$7+$J7948*Parametri!$L$8</f>
        <v>1.0832510235885325E-10</v>
      </c>
      <c r="L7948" s="9">
        <f t="shared" si="1113"/>
        <v>-99.65270891918658</v>
      </c>
      <c r="M7948" s="9">
        <f t="shared" si="1114"/>
        <v>-27.093972483113987</v>
      </c>
      <c r="N7948" s="10">
        <f>HLOOKUP(M7948,Menu!$C$8:$AB$9,2,TRUE)</f>
        <v>0</v>
      </c>
      <c r="O7948" s="9">
        <f t="shared" si="1115"/>
        <v>-135.65270891918658</v>
      </c>
    </row>
    <row r="7949" spans="1:15" s="10" customFormat="1" x14ac:dyDescent="0.25">
      <c r="A7949" s="1">
        <v>34219687.5</v>
      </c>
      <c r="B7949" s="1">
        <v>-73.400000000000006</v>
      </c>
      <c r="C7949" s="9">
        <f t="shared" si="1108"/>
        <v>-76.900000000000006</v>
      </c>
      <c r="D7949" s="9">
        <f t="shared" si="1109"/>
        <v>-40.552708919186699</v>
      </c>
      <c r="E7949" s="9">
        <f t="shared" si="1110"/>
        <v>8.8049948863873253E-5</v>
      </c>
      <c r="F7949" s="9">
        <f>Parametri!$F$4*(A7949/$D$9)^Parametri!$F$8</f>
        <v>86.199404248723013</v>
      </c>
      <c r="G7949" s="9">
        <f t="shared" si="1107"/>
        <v>-126.75211316790971</v>
      </c>
      <c r="H7949" s="9">
        <f>Parametri!$M$4-10*LOG10(Parametri!$L$5/1000)-20*LOG10(A7949/1000000)</f>
        <v>22.324779173195864</v>
      </c>
      <c r="I7949" s="9">
        <f t="shared" si="1111"/>
        <v>-149.07689234110558</v>
      </c>
      <c r="J7949" s="10">
        <f t="shared" si="1112"/>
        <v>1.2368321505501136E-15</v>
      </c>
      <c r="K7949" s="14">
        <f>$D$6+'ADSL PSD'!$J7949*Parametri!$L$6+'17a PSD'!$J7949*Parametri!$L$7+$J7949*Parametri!$L$8</f>
        <v>1.0832510235885324E-10</v>
      </c>
      <c r="L7949" s="9">
        <f t="shared" si="1113"/>
        <v>-99.65270891918658</v>
      </c>
      <c r="M7949" s="9">
        <f t="shared" si="1114"/>
        <v>-27.099404248723133</v>
      </c>
      <c r="N7949" s="10">
        <f>HLOOKUP(M7949,Menu!$C$8:$AB$9,2,TRUE)</f>
        <v>0</v>
      </c>
      <c r="O7949" s="9">
        <f t="shared" si="1115"/>
        <v>-135.65270891918658</v>
      </c>
    </row>
    <row r="7950" spans="1:15" s="10" customFormat="1" x14ac:dyDescent="0.25">
      <c r="A7950" s="1">
        <v>34224000</v>
      </c>
      <c r="B7950" s="1">
        <v>-73.400000000000006</v>
      </c>
      <c r="C7950" s="9">
        <f t="shared" si="1108"/>
        <v>-76.900000000000006</v>
      </c>
      <c r="D7950" s="9">
        <f t="shared" si="1109"/>
        <v>-40.552708919186699</v>
      </c>
      <c r="E7950" s="9">
        <f t="shared" si="1110"/>
        <v>8.8049948863873253E-5</v>
      </c>
      <c r="F7950" s="9">
        <f>Parametri!$F$4*(A7950/$D$9)^Parametri!$F$8</f>
        <v>86.204835672076683</v>
      </c>
      <c r="G7950" s="9">
        <f t="shared" si="1107"/>
        <v>-126.75754459126338</v>
      </c>
      <c r="H7950" s="9">
        <f>Parametri!$M$4-10*LOG10(Parametri!$L$5/1000)-20*LOG10(A7950/1000000)</f>
        <v>22.323684612090759</v>
      </c>
      <c r="I7950" s="9">
        <f t="shared" si="1111"/>
        <v>-149.08122920335416</v>
      </c>
      <c r="J7950" s="10">
        <f t="shared" si="1112"/>
        <v>1.2355976671414653E-15</v>
      </c>
      <c r="K7950" s="14">
        <f>$D$6+'ADSL PSD'!$J7950*Parametri!$L$6+'17a PSD'!$J7950*Parametri!$L$7+$J7950*Parametri!$L$8</f>
        <v>1.0832510235885324E-10</v>
      </c>
      <c r="L7950" s="9">
        <f t="shared" si="1113"/>
        <v>-99.65270891918658</v>
      </c>
      <c r="M7950" s="9">
        <f t="shared" si="1114"/>
        <v>-27.104835672076803</v>
      </c>
      <c r="N7950" s="10">
        <f>HLOOKUP(M7950,Menu!$C$8:$AB$9,2,TRUE)</f>
        <v>0</v>
      </c>
      <c r="O7950" s="9">
        <f t="shared" si="1115"/>
        <v>-135.65270891918658</v>
      </c>
    </row>
    <row r="7951" spans="1:15" s="10" customFormat="1" x14ac:dyDescent="0.25">
      <c r="A7951" s="1">
        <v>34228312.5</v>
      </c>
      <c r="B7951" s="1">
        <v>-73.400000000000006</v>
      </c>
      <c r="C7951" s="9">
        <f t="shared" si="1108"/>
        <v>-76.900000000000006</v>
      </c>
      <c r="D7951" s="9">
        <f t="shared" si="1109"/>
        <v>-40.552708919186699</v>
      </c>
      <c r="E7951" s="9">
        <f t="shared" si="1110"/>
        <v>8.8049948863873253E-5</v>
      </c>
      <c r="F7951" s="9">
        <f>Parametri!$F$4*(A7951/$D$9)^Parametri!$F$8</f>
        <v>86.210266753239537</v>
      </c>
      <c r="G7951" s="9">
        <f t="shared" ref="G7951:G8014" si="1116">D7951-F7951</f>
        <v>-126.76297567242624</v>
      </c>
      <c r="H7951" s="9">
        <f>Parametri!$M$4-10*LOG10(Parametri!$L$5/1000)-20*LOG10(A7951/1000000)</f>
        <v>22.322590188900492</v>
      </c>
      <c r="I7951" s="9">
        <f t="shared" si="1111"/>
        <v>-149.08556586132673</v>
      </c>
      <c r="J7951" s="10">
        <f t="shared" si="1112"/>
        <v>1.2343644739318652E-15</v>
      </c>
      <c r="K7951" s="14">
        <f>$D$6+'ADSL PSD'!$J7951*Parametri!$L$6+'17a PSD'!$J7951*Parametri!$L$7+$J7951*Parametri!$L$8</f>
        <v>1.0832510235885324E-10</v>
      </c>
      <c r="L7951" s="9">
        <f t="shared" si="1113"/>
        <v>-99.65270891918658</v>
      </c>
      <c r="M7951" s="9">
        <f t="shared" si="1114"/>
        <v>-27.110266753239657</v>
      </c>
      <c r="N7951" s="10">
        <f>HLOOKUP(M7951,Menu!$C$8:$AB$9,2,TRUE)</f>
        <v>0</v>
      </c>
      <c r="O7951" s="9">
        <f t="shared" si="1115"/>
        <v>-135.65270891918658</v>
      </c>
    </row>
    <row r="7952" spans="1:15" s="10" customFormat="1" x14ac:dyDescent="0.25">
      <c r="A7952" s="1">
        <v>34232625</v>
      </c>
      <c r="B7952" s="1">
        <v>-73.400000000000006</v>
      </c>
      <c r="C7952" s="9">
        <f t="shared" ref="C7952:C8015" si="1117">B7952-3.5</f>
        <v>-76.900000000000006</v>
      </c>
      <c r="D7952" s="9">
        <f t="shared" ref="D7952:D8015" si="1118">C7952+$D$2</f>
        <v>-40.552708919186699</v>
      </c>
      <c r="E7952" s="9">
        <f t="shared" ref="E7952:E8015" si="1119">10^(D7952/10)</f>
        <v>8.8049948863873253E-5</v>
      </c>
      <c r="F7952" s="9">
        <f>Parametri!$F$4*(A7952/$D$9)^Parametri!$F$8</f>
        <v>86.215697492276291</v>
      </c>
      <c r="G7952" s="9">
        <f t="shared" si="1116"/>
        <v>-126.76840641146299</v>
      </c>
      <c r="H7952" s="9">
        <f>Parametri!$M$4-10*LOG10(Parametri!$L$5/1000)-20*LOG10(A7952/1000000)</f>
        <v>22.321495903590311</v>
      </c>
      <c r="I7952" s="9">
        <f t="shared" ref="I7952:I8015" si="1120">G7952-H7952</f>
        <v>-149.08990231505331</v>
      </c>
      <c r="J7952" s="10">
        <f t="shared" ref="J7952:J8015" si="1121">10^(I7952/10)</f>
        <v>1.2331325695091476E-15</v>
      </c>
      <c r="K7952" s="14">
        <f>$D$6+'ADSL PSD'!$J7952*Parametri!$L$6+'17a PSD'!$J7952*Parametri!$L$7+$J7952*Parametri!$L$8</f>
        <v>1.0832510235885324E-10</v>
      </c>
      <c r="L7952" s="9">
        <f t="shared" ref="L7952:L8015" si="1122">10*LOG10(K7952)</f>
        <v>-99.65270891918658</v>
      </c>
      <c r="M7952" s="9">
        <f t="shared" ref="M7952:M8015" si="1123">G7952-L7952</f>
        <v>-27.115697492276411</v>
      </c>
      <c r="N7952" s="10">
        <f>HLOOKUP(M7952,Menu!$C$8:$AB$9,2,TRUE)</f>
        <v>0</v>
      </c>
      <c r="O7952" s="9">
        <f t="shared" ref="O7952:O8015" si="1124">L7952-36</f>
        <v>-135.65270891918658</v>
      </c>
    </row>
    <row r="7953" spans="1:15" s="10" customFormat="1" x14ac:dyDescent="0.25">
      <c r="A7953" s="1">
        <v>34236937.5</v>
      </c>
      <c r="B7953" s="1">
        <v>-73.400000000000006</v>
      </c>
      <c r="C7953" s="9">
        <f t="shared" si="1117"/>
        <v>-76.900000000000006</v>
      </c>
      <c r="D7953" s="9">
        <f t="shared" si="1118"/>
        <v>-40.552708919186699</v>
      </c>
      <c r="E7953" s="9">
        <f t="shared" si="1119"/>
        <v>8.8049948863873253E-5</v>
      </c>
      <c r="F7953" s="9">
        <f>Parametri!$F$4*(A7953/$D$9)^Parametri!$F$8</f>
        <v>86.221127889251562</v>
      </c>
      <c r="G7953" s="9">
        <f t="shared" si="1116"/>
        <v>-126.77383680843826</v>
      </c>
      <c r="H7953" s="9">
        <f>Parametri!$M$4-10*LOG10(Parametri!$L$5/1000)-20*LOG10(A7953/1000000)</f>
        <v>22.320401756125481</v>
      </c>
      <c r="I7953" s="9">
        <f t="shared" si="1120"/>
        <v>-149.09423856456374</v>
      </c>
      <c r="J7953" s="10">
        <f t="shared" si="1121"/>
        <v>1.2319019524628255E-15</v>
      </c>
      <c r="K7953" s="14">
        <f>$D$6+'ADSL PSD'!$J7953*Parametri!$L$6+'17a PSD'!$J7953*Parametri!$L$7+$J7953*Parametri!$L$8</f>
        <v>1.0832510235885324E-10</v>
      </c>
      <c r="L7953" s="9">
        <f t="shared" si="1122"/>
        <v>-99.65270891918658</v>
      </c>
      <c r="M7953" s="9">
        <f t="shared" si="1123"/>
        <v>-27.121127889251682</v>
      </c>
      <c r="N7953" s="10">
        <f>HLOOKUP(M7953,Menu!$C$8:$AB$9,2,TRUE)</f>
        <v>0</v>
      </c>
      <c r="O7953" s="9">
        <f t="shared" si="1124"/>
        <v>-135.65270891918658</v>
      </c>
    </row>
    <row r="7954" spans="1:15" s="10" customFormat="1" x14ac:dyDescent="0.25">
      <c r="A7954" s="1">
        <v>34241250</v>
      </c>
      <c r="B7954" s="1">
        <v>-73.400000000000006</v>
      </c>
      <c r="C7954" s="9">
        <f t="shared" si="1117"/>
        <v>-76.900000000000006</v>
      </c>
      <c r="D7954" s="9">
        <f t="shared" si="1118"/>
        <v>-40.552708919186699</v>
      </c>
      <c r="E7954" s="9">
        <f t="shared" si="1119"/>
        <v>8.8049948863873253E-5</v>
      </c>
      <c r="F7954" s="9">
        <f>Parametri!$F$4*(A7954/$D$9)^Parametri!$F$8</f>
        <v>86.226557944229953</v>
      </c>
      <c r="G7954" s="9">
        <f t="shared" si="1116"/>
        <v>-126.77926686341665</v>
      </c>
      <c r="H7954" s="9">
        <f>Parametri!$M$4-10*LOG10(Parametri!$L$5/1000)-20*LOG10(A7954/1000000)</f>
        <v>22.319307746471274</v>
      </c>
      <c r="I7954" s="9">
        <f t="shared" si="1120"/>
        <v>-149.09857460988792</v>
      </c>
      <c r="J7954" s="10">
        <f t="shared" si="1121"/>
        <v>1.2306726213839993E-15</v>
      </c>
      <c r="K7954" s="14">
        <f>$D$6+'ADSL PSD'!$J7954*Parametri!$L$6+'17a PSD'!$J7954*Parametri!$L$7+$J7954*Parametri!$L$8</f>
        <v>1.0832510235885322E-10</v>
      </c>
      <c r="L7954" s="9">
        <f t="shared" si="1122"/>
        <v>-99.65270891918658</v>
      </c>
      <c r="M7954" s="9">
        <f t="shared" si="1123"/>
        <v>-27.126557944230072</v>
      </c>
      <c r="N7954" s="10">
        <f>HLOOKUP(M7954,Menu!$C$8:$AB$9,2,TRUE)</f>
        <v>0</v>
      </c>
      <c r="O7954" s="9">
        <f t="shared" si="1124"/>
        <v>-135.65270891918658</v>
      </c>
    </row>
    <row r="7955" spans="1:15" s="10" customFormat="1" x14ac:dyDescent="0.25">
      <c r="A7955" s="1">
        <v>34245562.5</v>
      </c>
      <c r="B7955" s="1">
        <v>-73.400000000000006</v>
      </c>
      <c r="C7955" s="9">
        <f t="shared" si="1117"/>
        <v>-76.900000000000006</v>
      </c>
      <c r="D7955" s="9">
        <f t="shared" si="1118"/>
        <v>-40.552708919186699</v>
      </c>
      <c r="E7955" s="9">
        <f t="shared" si="1119"/>
        <v>8.8049948863873253E-5</v>
      </c>
      <c r="F7955" s="9">
        <f>Parametri!$F$4*(A7955/$D$9)^Parametri!$F$8</f>
        <v>86.231987657276122</v>
      </c>
      <c r="G7955" s="9">
        <f t="shared" si="1116"/>
        <v>-126.78469657646282</v>
      </c>
      <c r="H7955" s="9">
        <f>Parametri!$M$4-10*LOG10(Parametri!$L$5/1000)-20*LOG10(A7955/1000000)</f>
        <v>22.318213874592988</v>
      </c>
      <c r="I7955" s="9">
        <f t="shared" si="1120"/>
        <v>-149.10291045105581</v>
      </c>
      <c r="J7955" s="10">
        <f t="shared" si="1121"/>
        <v>1.2294445748653563E-15</v>
      </c>
      <c r="K7955" s="14">
        <f>$D$6+'ADSL PSD'!$J7955*Parametri!$L$6+'17a PSD'!$J7955*Parametri!$L$7+$J7955*Parametri!$L$8</f>
        <v>1.0832510235885322E-10</v>
      </c>
      <c r="L7955" s="9">
        <f t="shared" si="1122"/>
        <v>-99.65270891918658</v>
      </c>
      <c r="M7955" s="9">
        <f t="shared" si="1123"/>
        <v>-27.131987657276241</v>
      </c>
      <c r="N7955" s="10">
        <f>HLOOKUP(M7955,Menu!$C$8:$AB$9,2,TRUE)</f>
        <v>0</v>
      </c>
      <c r="O7955" s="9">
        <f t="shared" si="1124"/>
        <v>-135.65270891918658</v>
      </c>
    </row>
    <row r="7956" spans="1:15" s="10" customFormat="1" x14ac:dyDescent="0.25">
      <c r="A7956" s="1">
        <v>34249875</v>
      </c>
      <c r="B7956" s="1">
        <v>-73.400000000000006</v>
      </c>
      <c r="C7956" s="9">
        <f t="shared" si="1117"/>
        <v>-76.900000000000006</v>
      </c>
      <c r="D7956" s="9">
        <f t="shared" si="1118"/>
        <v>-40.552708919186699</v>
      </c>
      <c r="E7956" s="9">
        <f t="shared" si="1119"/>
        <v>8.8049948863873253E-5</v>
      </c>
      <c r="F7956" s="9">
        <f>Parametri!$F$4*(A7956/$D$9)^Parametri!$F$8</f>
        <v>86.237417028454644</v>
      </c>
      <c r="G7956" s="9">
        <f t="shared" si="1116"/>
        <v>-126.79012594764134</v>
      </c>
      <c r="H7956" s="9">
        <f>Parametri!$M$4-10*LOG10(Parametri!$L$5/1000)-20*LOG10(A7956/1000000)</f>
        <v>22.317120140455916</v>
      </c>
      <c r="I7956" s="9">
        <f t="shared" si="1120"/>
        <v>-149.10724608809727</v>
      </c>
      <c r="J7956" s="10">
        <f t="shared" si="1121"/>
        <v>1.2282178115012383E-15</v>
      </c>
      <c r="K7956" s="14">
        <f>$D$6+'ADSL PSD'!$J7956*Parametri!$L$6+'17a PSD'!$J7956*Parametri!$L$7+$J7956*Parametri!$L$8</f>
        <v>1.0832510235885322E-10</v>
      </c>
      <c r="L7956" s="9">
        <f t="shared" si="1122"/>
        <v>-99.65270891918658</v>
      </c>
      <c r="M7956" s="9">
        <f t="shared" si="1123"/>
        <v>-27.137417028454763</v>
      </c>
      <c r="N7956" s="10">
        <f>HLOOKUP(M7956,Menu!$C$8:$AB$9,2,TRUE)</f>
        <v>0</v>
      </c>
      <c r="O7956" s="9">
        <f t="shared" si="1124"/>
        <v>-135.65270891918658</v>
      </c>
    </row>
    <row r="7957" spans="1:15" s="10" customFormat="1" x14ac:dyDescent="0.25">
      <c r="A7957" s="1">
        <v>34254187.5</v>
      </c>
      <c r="B7957" s="1">
        <v>-73.400000000000006</v>
      </c>
      <c r="C7957" s="9">
        <f t="shared" si="1117"/>
        <v>-76.900000000000006</v>
      </c>
      <c r="D7957" s="9">
        <f t="shared" si="1118"/>
        <v>-40.552708919186699</v>
      </c>
      <c r="E7957" s="9">
        <f t="shared" si="1119"/>
        <v>8.8049948863873253E-5</v>
      </c>
      <c r="F7957" s="9">
        <f>Parametri!$F$4*(A7957/$D$9)^Parametri!$F$8</f>
        <v>86.242846057830079</v>
      </c>
      <c r="G7957" s="9">
        <f t="shared" si="1116"/>
        <v>-126.79555497701678</v>
      </c>
      <c r="H7957" s="9">
        <f>Parametri!$M$4-10*LOG10(Parametri!$L$5/1000)-20*LOG10(A7957/1000000)</f>
        <v>22.31602654402538</v>
      </c>
      <c r="I7957" s="9">
        <f t="shared" si="1120"/>
        <v>-149.11158152104215</v>
      </c>
      <c r="J7957" s="10">
        <f t="shared" si="1121"/>
        <v>1.2269923298875867E-15</v>
      </c>
      <c r="K7957" s="14">
        <f>$D$6+'ADSL PSD'!$J7957*Parametri!$L$6+'17a PSD'!$J7957*Parametri!$L$7+$J7957*Parametri!$L$8</f>
        <v>1.0832510235885322E-10</v>
      </c>
      <c r="L7957" s="9">
        <f t="shared" si="1122"/>
        <v>-99.65270891918658</v>
      </c>
      <c r="M7957" s="9">
        <f t="shared" si="1123"/>
        <v>-27.142846057830198</v>
      </c>
      <c r="N7957" s="10">
        <f>HLOOKUP(M7957,Menu!$C$8:$AB$9,2,TRUE)</f>
        <v>0</v>
      </c>
      <c r="O7957" s="9">
        <f t="shared" si="1124"/>
        <v>-135.65270891918658</v>
      </c>
    </row>
    <row r="7958" spans="1:15" s="10" customFormat="1" x14ac:dyDescent="0.25">
      <c r="A7958" s="1">
        <v>34258500</v>
      </c>
      <c r="B7958" s="1">
        <v>-73.400000000000006</v>
      </c>
      <c r="C7958" s="9">
        <f t="shared" si="1117"/>
        <v>-76.900000000000006</v>
      </c>
      <c r="D7958" s="9">
        <f t="shared" si="1118"/>
        <v>-40.552708919186699</v>
      </c>
      <c r="E7958" s="9">
        <f t="shared" si="1119"/>
        <v>8.8049948863873253E-5</v>
      </c>
      <c r="F7958" s="9">
        <f>Parametri!$F$4*(A7958/$D$9)^Parametri!$F$8</f>
        <v>86.248274745466944</v>
      </c>
      <c r="G7958" s="9">
        <f t="shared" si="1116"/>
        <v>-126.80098366465364</v>
      </c>
      <c r="H7958" s="9">
        <f>Parametri!$M$4-10*LOG10(Parametri!$L$5/1000)-20*LOG10(A7958/1000000)</f>
        <v>22.314933085266709</v>
      </c>
      <c r="I7958" s="9">
        <f t="shared" si="1120"/>
        <v>-149.11591674992036</v>
      </c>
      <c r="J7958" s="10">
        <f t="shared" si="1121"/>
        <v>1.2257681286219505E-15</v>
      </c>
      <c r="K7958" s="14">
        <f>$D$6+'ADSL PSD'!$J7958*Parametri!$L$6+'17a PSD'!$J7958*Parametri!$L$7+$J7958*Parametri!$L$8</f>
        <v>1.0832510235885321E-10</v>
      </c>
      <c r="L7958" s="9">
        <f t="shared" si="1122"/>
        <v>-99.65270891918658</v>
      </c>
      <c r="M7958" s="9">
        <f t="shared" si="1123"/>
        <v>-27.148274745467063</v>
      </c>
      <c r="N7958" s="10">
        <f>HLOOKUP(M7958,Menu!$C$8:$AB$9,2,TRUE)</f>
        <v>0</v>
      </c>
      <c r="O7958" s="9">
        <f t="shared" si="1124"/>
        <v>-135.65270891918658</v>
      </c>
    </row>
    <row r="7959" spans="1:15" s="10" customFormat="1" x14ac:dyDescent="0.25">
      <c r="A7959" s="1">
        <v>34262812.5</v>
      </c>
      <c r="B7959" s="1">
        <v>-73.400000000000006</v>
      </c>
      <c r="C7959" s="9">
        <f t="shared" si="1117"/>
        <v>-76.900000000000006</v>
      </c>
      <c r="D7959" s="9">
        <f t="shared" si="1118"/>
        <v>-40.552708919186699</v>
      </c>
      <c r="E7959" s="9">
        <f t="shared" si="1119"/>
        <v>8.8049948863873253E-5</v>
      </c>
      <c r="F7959" s="9">
        <f>Parametri!$F$4*(A7959/$D$9)^Parametri!$F$8</f>
        <v>86.253703091429799</v>
      </c>
      <c r="G7959" s="9">
        <f t="shared" si="1116"/>
        <v>-126.8064120106165</v>
      </c>
      <c r="H7959" s="9">
        <f>Parametri!$M$4-10*LOG10(Parametri!$L$5/1000)-20*LOG10(A7959/1000000)</f>
        <v>22.313839764145236</v>
      </c>
      <c r="I7959" s="9">
        <f t="shared" si="1120"/>
        <v>-149.12025177476173</v>
      </c>
      <c r="J7959" s="10">
        <f t="shared" si="1121"/>
        <v>1.2245452063034917E-15</v>
      </c>
      <c r="K7959" s="14">
        <f>$D$6+'ADSL PSD'!$J7959*Parametri!$L$6+'17a PSD'!$J7959*Parametri!$L$7+$J7959*Parametri!$L$8</f>
        <v>1.0832510235885321E-10</v>
      </c>
      <c r="L7959" s="9">
        <f t="shared" si="1122"/>
        <v>-99.65270891918658</v>
      </c>
      <c r="M7959" s="9">
        <f t="shared" si="1123"/>
        <v>-27.153703091429918</v>
      </c>
      <c r="N7959" s="10">
        <f>HLOOKUP(M7959,Menu!$C$8:$AB$9,2,TRUE)</f>
        <v>0</v>
      </c>
      <c r="O7959" s="9">
        <f t="shared" si="1124"/>
        <v>-135.65270891918658</v>
      </c>
    </row>
    <row r="7960" spans="1:15" s="10" customFormat="1" x14ac:dyDescent="0.25">
      <c r="A7960" s="1">
        <v>34267125</v>
      </c>
      <c r="B7960" s="1">
        <v>-73.400000000000006</v>
      </c>
      <c r="C7960" s="9">
        <f t="shared" si="1117"/>
        <v>-76.900000000000006</v>
      </c>
      <c r="D7960" s="9">
        <f t="shared" si="1118"/>
        <v>-40.552708919186699</v>
      </c>
      <c r="E7960" s="9">
        <f t="shared" si="1119"/>
        <v>8.8049948863873253E-5</v>
      </c>
      <c r="F7960" s="9">
        <f>Parametri!$F$4*(A7960/$D$9)^Parametri!$F$8</f>
        <v>86.259131095783147</v>
      </c>
      <c r="G7960" s="9">
        <f t="shared" si="1116"/>
        <v>-126.81184001496985</v>
      </c>
      <c r="H7960" s="9">
        <f>Parametri!$M$4-10*LOG10(Parametri!$L$5/1000)-20*LOG10(A7960/1000000)</f>
        <v>22.312746580626317</v>
      </c>
      <c r="I7960" s="9">
        <f t="shared" si="1120"/>
        <v>-149.12458659559616</v>
      </c>
      <c r="J7960" s="10">
        <f t="shared" si="1121"/>
        <v>1.2233235615329497E-15</v>
      </c>
      <c r="K7960" s="14">
        <f>$D$6+'ADSL PSD'!$J7960*Parametri!$L$6+'17a PSD'!$J7960*Parametri!$L$7+$J7960*Parametri!$L$8</f>
        <v>1.0832510235885321E-10</v>
      </c>
      <c r="L7960" s="9">
        <f t="shared" si="1122"/>
        <v>-99.65270891918658</v>
      </c>
      <c r="M7960" s="9">
        <f t="shared" si="1123"/>
        <v>-27.159131095783266</v>
      </c>
      <c r="N7960" s="10">
        <f>HLOOKUP(M7960,Menu!$C$8:$AB$9,2,TRUE)</f>
        <v>0</v>
      </c>
      <c r="O7960" s="9">
        <f t="shared" si="1124"/>
        <v>-135.65270891918658</v>
      </c>
    </row>
    <row r="7961" spans="1:15" s="10" customFormat="1" x14ac:dyDescent="0.25">
      <c r="A7961" s="1">
        <v>34271437.5</v>
      </c>
      <c r="B7961" s="1">
        <v>-73.400000000000006</v>
      </c>
      <c r="C7961" s="9">
        <f t="shared" si="1117"/>
        <v>-76.900000000000006</v>
      </c>
      <c r="D7961" s="9">
        <f t="shared" si="1118"/>
        <v>-40.552708919186699</v>
      </c>
      <c r="E7961" s="9">
        <f t="shared" si="1119"/>
        <v>8.8049948863873253E-5</v>
      </c>
      <c r="F7961" s="9">
        <f>Parametri!$F$4*(A7961/$D$9)^Parametri!$F$8</f>
        <v>86.264558758591463</v>
      </c>
      <c r="G7961" s="9">
        <f t="shared" si="1116"/>
        <v>-126.81726767777816</v>
      </c>
      <c r="H7961" s="9">
        <f>Parametri!$M$4-10*LOG10(Parametri!$L$5/1000)-20*LOG10(A7961/1000000)</f>
        <v>22.311653534675333</v>
      </c>
      <c r="I7961" s="9">
        <f t="shared" si="1120"/>
        <v>-149.12892121245349</v>
      </c>
      <c r="J7961" s="10">
        <f t="shared" si="1121"/>
        <v>1.2221031929126994E-15</v>
      </c>
      <c r="K7961" s="14">
        <f>$D$6+'ADSL PSD'!$J7961*Parametri!$L$6+'17a PSD'!$J7961*Parametri!$L$7+$J7961*Parametri!$L$8</f>
        <v>1.0832510235885321E-10</v>
      </c>
      <c r="L7961" s="9">
        <f t="shared" si="1122"/>
        <v>-99.65270891918658</v>
      </c>
      <c r="M7961" s="9">
        <f t="shared" si="1123"/>
        <v>-27.164558758591582</v>
      </c>
      <c r="N7961" s="10">
        <f>HLOOKUP(M7961,Menu!$C$8:$AB$9,2,TRUE)</f>
        <v>0</v>
      </c>
      <c r="O7961" s="9">
        <f t="shared" si="1124"/>
        <v>-135.65270891918658</v>
      </c>
    </row>
    <row r="7962" spans="1:15" s="10" customFormat="1" x14ac:dyDescent="0.25">
      <c r="A7962" s="1">
        <v>34275750</v>
      </c>
      <c r="B7962" s="1">
        <v>-73.400000000000006</v>
      </c>
      <c r="C7962" s="9">
        <f t="shared" si="1117"/>
        <v>-76.900000000000006</v>
      </c>
      <c r="D7962" s="9">
        <f t="shared" si="1118"/>
        <v>-40.552708919186699</v>
      </c>
      <c r="E7962" s="9">
        <f t="shared" si="1119"/>
        <v>8.8049948863873253E-5</v>
      </c>
      <c r="F7962" s="9">
        <f>Parametri!$F$4*(A7962/$D$9)^Parametri!$F$8</f>
        <v>86.269986079919221</v>
      </c>
      <c r="G7962" s="9">
        <f t="shared" si="1116"/>
        <v>-126.82269499910592</v>
      </c>
      <c r="H7962" s="9">
        <f>Parametri!$M$4-10*LOG10(Parametri!$L$5/1000)-20*LOG10(A7962/1000000)</f>
        <v>22.310560626257651</v>
      </c>
      <c r="I7962" s="9">
        <f t="shared" si="1120"/>
        <v>-149.13325562536357</v>
      </c>
      <c r="J7962" s="10">
        <f t="shared" si="1121"/>
        <v>1.2208840990467066E-15</v>
      </c>
      <c r="K7962" s="14">
        <f>$D$6+'ADSL PSD'!$J7962*Parametri!$L$6+'17a PSD'!$J7962*Parametri!$L$7+$J7962*Parametri!$L$8</f>
        <v>1.0832510235885321E-10</v>
      </c>
      <c r="L7962" s="9">
        <f t="shared" si="1122"/>
        <v>-99.65270891918658</v>
      </c>
      <c r="M7962" s="9">
        <f t="shared" si="1123"/>
        <v>-27.16998607991934</v>
      </c>
      <c r="N7962" s="10">
        <f>HLOOKUP(M7962,Menu!$C$8:$AB$9,2,TRUE)</f>
        <v>0</v>
      </c>
      <c r="O7962" s="9">
        <f t="shared" si="1124"/>
        <v>-135.65270891918658</v>
      </c>
    </row>
    <row r="7963" spans="1:15" s="10" customFormat="1" x14ac:dyDescent="0.25">
      <c r="A7963" s="1">
        <v>34280062.5</v>
      </c>
      <c r="B7963" s="1">
        <v>-73.400000000000006</v>
      </c>
      <c r="C7963" s="9">
        <f t="shared" si="1117"/>
        <v>-76.900000000000006</v>
      </c>
      <c r="D7963" s="9">
        <f t="shared" si="1118"/>
        <v>-40.552708919186699</v>
      </c>
      <c r="E7963" s="9">
        <f t="shared" si="1119"/>
        <v>8.8049948863873253E-5</v>
      </c>
      <c r="F7963" s="9">
        <f>Parametri!$F$4*(A7963/$D$9)^Parametri!$F$8</f>
        <v>86.275413059830854</v>
      </c>
      <c r="G7963" s="9">
        <f t="shared" si="1116"/>
        <v>-126.82812197901755</v>
      </c>
      <c r="H7963" s="9">
        <f>Parametri!$M$4-10*LOG10(Parametri!$L$5/1000)-20*LOG10(A7963/1000000)</f>
        <v>22.309467855338671</v>
      </c>
      <c r="I7963" s="9">
        <f t="shared" si="1120"/>
        <v>-149.13758983435622</v>
      </c>
      <c r="J7963" s="10">
        <f t="shared" si="1121"/>
        <v>1.2196662785405338E-15</v>
      </c>
      <c r="K7963" s="14">
        <f>$D$6+'ADSL PSD'!$J7963*Parametri!$L$6+'17a PSD'!$J7963*Parametri!$L$7+$J7963*Parametri!$L$8</f>
        <v>1.083251023588532E-10</v>
      </c>
      <c r="L7963" s="9">
        <f t="shared" si="1122"/>
        <v>-99.65270891918658</v>
      </c>
      <c r="M7963" s="9">
        <f t="shared" si="1123"/>
        <v>-27.175413059830973</v>
      </c>
      <c r="N7963" s="10">
        <f>HLOOKUP(M7963,Menu!$C$8:$AB$9,2,TRUE)</f>
        <v>0</v>
      </c>
      <c r="O7963" s="9">
        <f t="shared" si="1124"/>
        <v>-135.65270891918658</v>
      </c>
    </row>
    <row r="7964" spans="1:15" s="10" customFormat="1" x14ac:dyDescent="0.25">
      <c r="A7964" s="1">
        <v>34284375</v>
      </c>
      <c r="B7964" s="1">
        <v>-73.400000000000006</v>
      </c>
      <c r="C7964" s="9">
        <f t="shared" si="1117"/>
        <v>-76.900000000000006</v>
      </c>
      <c r="D7964" s="9">
        <f t="shared" si="1118"/>
        <v>-40.552708919186699</v>
      </c>
      <c r="E7964" s="9">
        <f t="shared" si="1119"/>
        <v>8.8049948863873253E-5</v>
      </c>
      <c r="F7964" s="9">
        <f>Parametri!$F$4*(A7964/$D$9)^Parametri!$F$8</f>
        <v>86.280839698390793</v>
      </c>
      <c r="G7964" s="9">
        <f t="shared" si="1116"/>
        <v>-126.83354861757749</v>
      </c>
      <c r="H7964" s="9">
        <f>Parametri!$M$4-10*LOG10(Parametri!$L$5/1000)-20*LOG10(A7964/1000000)</f>
        <v>22.3083752218838</v>
      </c>
      <c r="I7964" s="9">
        <f t="shared" si="1120"/>
        <v>-149.1419238394613</v>
      </c>
      <c r="J7964" s="10">
        <f t="shared" si="1121"/>
        <v>1.2184497300013308E-15</v>
      </c>
      <c r="K7964" s="14">
        <f>$D$6+'ADSL PSD'!$J7964*Parametri!$L$6+'17a PSD'!$J7964*Parametri!$L$7+$J7964*Parametri!$L$8</f>
        <v>1.083251023588532E-10</v>
      </c>
      <c r="L7964" s="9">
        <f t="shared" si="1122"/>
        <v>-99.65270891918658</v>
      </c>
      <c r="M7964" s="9">
        <f t="shared" si="1123"/>
        <v>-27.180839698390912</v>
      </c>
      <c r="N7964" s="10">
        <f>HLOOKUP(M7964,Menu!$C$8:$AB$9,2,TRUE)</f>
        <v>0</v>
      </c>
      <c r="O7964" s="9">
        <f t="shared" si="1124"/>
        <v>-135.65270891918658</v>
      </c>
    </row>
    <row r="7965" spans="1:15" s="10" customFormat="1" x14ac:dyDescent="0.25">
      <c r="A7965" s="1">
        <v>34288687.5</v>
      </c>
      <c r="B7965" s="1">
        <v>-73.400000000000006</v>
      </c>
      <c r="C7965" s="9">
        <f t="shared" si="1117"/>
        <v>-76.900000000000006</v>
      </c>
      <c r="D7965" s="9">
        <f t="shared" si="1118"/>
        <v>-40.552708919186699</v>
      </c>
      <c r="E7965" s="9">
        <f t="shared" si="1119"/>
        <v>8.8049948863873253E-5</v>
      </c>
      <c r="F7965" s="9">
        <f>Parametri!$F$4*(A7965/$D$9)^Parametri!$F$8</f>
        <v>86.286265995663442</v>
      </c>
      <c r="G7965" s="9">
        <f t="shared" si="1116"/>
        <v>-126.83897491485014</v>
      </c>
      <c r="H7965" s="9">
        <f>Parametri!$M$4-10*LOG10(Parametri!$L$5/1000)-20*LOG10(A7965/1000000)</f>
        <v>22.30728272585845</v>
      </c>
      <c r="I7965" s="9">
        <f t="shared" si="1120"/>
        <v>-149.1462576407086</v>
      </c>
      <c r="J7965" s="10">
        <f t="shared" si="1121"/>
        <v>1.2172344520378664E-15</v>
      </c>
      <c r="K7965" s="14">
        <f>$D$6+'ADSL PSD'!$J7965*Parametri!$L$6+'17a PSD'!$J7965*Parametri!$L$7+$J7965*Parametri!$L$8</f>
        <v>1.083251023588532E-10</v>
      </c>
      <c r="L7965" s="9">
        <f t="shared" si="1122"/>
        <v>-99.65270891918658</v>
      </c>
      <c r="M7965" s="9">
        <f t="shared" si="1123"/>
        <v>-27.186265995663561</v>
      </c>
      <c r="N7965" s="10">
        <f>HLOOKUP(M7965,Menu!$C$8:$AB$9,2,TRUE)</f>
        <v>0</v>
      </c>
      <c r="O7965" s="9">
        <f t="shared" si="1124"/>
        <v>-135.65270891918658</v>
      </c>
    </row>
    <row r="7966" spans="1:15" s="10" customFormat="1" x14ac:dyDescent="0.25">
      <c r="A7966" s="1">
        <v>34293000</v>
      </c>
      <c r="B7966" s="1">
        <v>-73.400000000000006</v>
      </c>
      <c r="C7966" s="9">
        <f t="shared" si="1117"/>
        <v>-76.900000000000006</v>
      </c>
      <c r="D7966" s="9">
        <f t="shared" si="1118"/>
        <v>-40.552708919186699</v>
      </c>
      <c r="E7966" s="9">
        <f t="shared" si="1119"/>
        <v>8.8049948863873253E-5</v>
      </c>
      <c r="F7966" s="9">
        <f>Parametri!$F$4*(A7966/$D$9)^Parametri!$F$8</f>
        <v>86.291691951713176</v>
      </c>
      <c r="G7966" s="9">
        <f t="shared" si="1116"/>
        <v>-126.84440087089988</v>
      </c>
      <c r="H7966" s="9">
        <f>Parametri!$M$4-10*LOG10(Parametri!$L$5/1000)-20*LOG10(A7966/1000000)</f>
        <v>22.306190367228066</v>
      </c>
      <c r="I7966" s="9">
        <f t="shared" si="1120"/>
        <v>-149.15059123812793</v>
      </c>
      <c r="J7966" s="10">
        <f t="shared" si="1121"/>
        <v>1.2160204432605009E-15</v>
      </c>
      <c r="K7966" s="14">
        <f>$D$6+'ADSL PSD'!$J7966*Parametri!$L$6+'17a PSD'!$J7966*Parametri!$L$7+$J7966*Parametri!$L$8</f>
        <v>1.083251023588532E-10</v>
      </c>
      <c r="L7966" s="9">
        <f t="shared" si="1122"/>
        <v>-99.65270891918658</v>
      </c>
      <c r="M7966" s="9">
        <f t="shared" si="1123"/>
        <v>-27.191691951713295</v>
      </c>
      <c r="N7966" s="10">
        <f>HLOOKUP(M7966,Menu!$C$8:$AB$9,2,TRUE)</f>
        <v>0</v>
      </c>
      <c r="O7966" s="9">
        <f t="shared" si="1124"/>
        <v>-135.65270891918658</v>
      </c>
    </row>
    <row r="7967" spans="1:15" s="10" customFormat="1" x14ac:dyDescent="0.25">
      <c r="A7967" s="1">
        <v>34297312.5</v>
      </c>
      <c r="B7967" s="1">
        <v>-73.400000000000006</v>
      </c>
      <c r="C7967" s="9">
        <f t="shared" si="1117"/>
        <v>-76.900000000000006</v>
      </c>
      <c r="D7967" s="9">
        <f t="shared" si="1118"/>
        <v>-40.552708919186699</v>
      </c>
      <c r="E7967" s="9">
        <f t="shared" si="1119"/>
        <v>8.8049948863873253E-5</v>
      </c>
      <c r="F7967" s="9">
        <f>Parametri!$F$4*(A7967/$D$9)^Parametri!$F$8</f>
        <v>86.297117566604371</v>
      </c>
      <c r="G7967" s="9">
        <f t="shared" si="1116"/>
        <v>-126.84982648579107</v>
      </c>
      <c r="H7967" s="9">
        <f>Parametri!$M$4-10*LOG10(Parametri!$L$5/1000)-20*LOG10(A7967/1000000)</f>
        <v>22.305098145958087</v>
      </c>
      <c r="I7967" s="9">
        <f t="shared" si="1120"/>
        <v>-149.15492463174917</v>
      </c>
      <c r="J7967" s="10">
        <f t="shared" si="1121"/>
        <v>1.2148077022811326E-15</v>
      </c>
      <c r="K7967" s="14">
        <f>$D$6+'ADSL PSD'!$J7967*Parametri!$L$6+'17a PSD'!$J7967*Parametri!$L$7+$J7967*Parametri!$L$8</f>
        <v>1.083251023588532E-10</v>
      </c>
      <c r="L7967" s="9">
        <f t="shared" si="1122"/>
        <v>-99.65270891918658</v>
      </c>
      <c r="M7967" s="9">
        <f t="shared" si="1123"/>
        <v>-27.19711756660449</v>
      </c>
      <c r="N7967" s="10">
        <f>HLOOKUP(M7967,Menu!$C$8:$AB$9,2,TRUE)</f>
        <v>0</v>
      </c>
      <c r="O7967" s="9">
        <f t="shared" si="1124"/>
        <v>-135.65270891918658</v>
      </c>
    </row>
    <row r="7968" spans="1:15" s="10" customFormat="1" x14ac:dyDescent="0.25">
      <c r="A7968" s="1">
        <v>34301625</v>
      </c>
      <c r="B7968" s="1">
        <v>-73.400000000000006</v>
      </c>
      <c r="C7968" s="9">
        <f t="shared" si="1117"/>
        <v>-76.900000000000006</v>
      </c>
      <c r="D7968" s="9">
        <f t="shared" si="1118"/>
        <v>-40.552708919186699</v>
      </c>
      <c r="E7968" s="9">
        <f t="shared" si="1119"/>
        <v>8.8049948863873253E-5</v>
      </c>
      <c r="F7968" s="9">
        <f>Parametri!$F$4*(A7968/$D$9)^Parametri!$F$8</f>
        <v>86.302542840401358</v>
      </c>
      <c r="G7968" s="9">
        <f t="shared" si="1116"/>
        <v>-126.85525175958806</v>
      </c>
      <c r="H7968" s="9">
        <f>Parametri!$M$4-10*LOG10(Parametri!$L$5/1000)-20*LOG10(A7968/1000000)</f>
        <v>22.304006062013968</v>
      </c>
      <c r="I7968" s="9">
        <f t="shared" si="1120"/>
        <v>-149.15925782160201</v>
      </c>
      <c r="J7968" s="10">
        <f t="shared" si="1121"/>
        <v>1.2135962277133513E-15</v>
      </c>
      <c r="K7968" s="14">
        <f>$D$6+'ADSL PSD'!$J7968*Parametri!$L$6+'17a PSD'!$J7968*Parametri!$L$7+$J7968*Parametri!$L$8</f>
        <v>1.0832510235885319E-10</v>
      </c>
      <c r="L7968" s="9">
        <f t="shared" si="1122"/>
        <v>-99.652708919186608</v>
      </c>
      <c r="M7968" s="9">
        <f t="shared" si="1123"/>
        <v>-27.202542840401449</v>
      </c>
      <c r="N7968" s="10">
        <f>HLOOKUP(M7968,Menu!$C$8:$AB$9,2,TRUE)</f>
        <v>0</v>
      </c>
      <c r="O7968" s="9">
        <f t="shared" si="1124"/>
        <v>-135.65270891918661</v>
      </c>
    </row>
    <row r="7969" spans="1:15" s="10" customFormat="1" x14ac:dyDescent="0.25">
      <c r="A7969" s="1">
        <v>34305937.5</v>
      </c>
      <c r="B7969" s="1">
        <v>-73.400000000000006</v>
      </c>
      <c r="C7969" s="9">
        <f t="shared" si="1117"/>
        <v>-76.900000000000006</v>
      </c>
      <c r="D7969" s="9">
        <f t="shared" si="1118"/>
        <v>-40.552708919186699</v>
      </c>
      <c r="E7969" s="9">
        <f t="shared" si="1119"/>
        <v>8.8049948863873253E-5</v>
      </c>
      <c r="F7969" s="9">
        <f>Parametri!$F$4*(A7969/$D$9)^Parametri!$F$8</f>
        <v>86.307967773168471</v>
      </c>
      <c r="G7969" s="9">
        <f t="shared" si="1116"/>
        <v>-126.86067669235517</v>
      </c>
      <c r="H7969" s="9">
        <f>Parametri!$M$4-10*LOG10(Parametri!$L$5/1000)-20*LOG10(A7969/1000000)</f>
        <v>22.302914115361197</v>
      </c>
      <c r="I7969" s="9">
        <f t="shared" si="1120"/>
        <v>-149.16359080771636</v>
      </c>
      <c r="J7969" s="10">
        <f t="shared" si="1121"/>
        <v>1.2123860181722283E-15</v>
      </c>
      <c r="K7969" s="14">
        <f>$D$6+'ADSL PSD'!$J7969*Parametri!$L$6+'17a PSD'!$J7969*Parametri!$L$7+$J7969*Parametri!$L$8</f>
        <v>1.0832510235885319E-10</v>
      </c>
      <c r="L7969" s="9">
        <f t="shared" si="1122"/>
        <v>-99.652708919186608</v>
      </c>
      <c r="M7969" s="9">
        <f t="shared" si="1123"/>
        <v>-27.207967773168562</v>
      </c>
      <c r="N7969" s="10">
        <f>HLOOKUP(M7969,Menu!$C$8:$AB$9,2,TRUE)</f>
        <v>0</v>
      </c>
      <c r="O7969" s="9">
        <f t="shared" si="1124"/>
        <v>-135.65270891918661</v>
      </c>
    </row>
    <row r="7970" spans="1:15" s="10" customFormat="1" x14ac:dyDescent="0.25">
      <c r="A7970" s="1">
        <v>34310250</v>
      </c>
      <c r="B7970" s="1">
        <v>-73.400000000000006</v>
      </c>
      <c r="C7970" s="9">
        <f t="shared" si="1117"/>
        <v>-76.900000000000006</v>
      </c>
      <c r="D7970" s="9">
        <f t="shared" si="1118"/>
        <v>-40.552708919186699</v>
      </c>
      <c r="E7970" s="9">
        <f t="shared" si="1119"/>
        <v>8.8049948863873253E-5</v>
      </c>
      <c r="F7970" s="9">
        <f>Parametri!$F$4*(A7970/$D$9)^Parametri!$F$8</f>
        <v>86.313392364970028</v>
      </c>
      <c r="G7970" s="9">
        <f t="shared" si="1116"/>
        <v>-126.86610128415673</v>
      </c>
      <c r="H7970" s="9">
        <f>Parametri!$M$4-10*LOG10(Parametri!$L$5/1000)-20*LOG10(A7970/1000000)</f>
        <v>22.301822305965242</v>
      </c>
      <c r="I7970" s="9">
        <f t="shared" si="1120"/>
        <v>-149.16792359012197</v>
      </c>
      <c r="J7970" s="10">
        <f t="shared" si="1121"/>
        <v>1.2111770722744886E-15</v>
      </c>
      <c r="K7970" s="14">
        <f>$D$6+'ADSL PSD'!$J7970*Parametri!$L$6+'17a PSD'!$J7970*Parametri!$L$7+$J7970*Parametri!$L$8</f>
        <v>1.0832510235885319E-10</v>
      </c>
      <c r="L7970" s="9">
        <f t="shared" si="1122"/>
        <v>-99.652708919186608</v>
      </c>
      <c r="M7970" s="9">
        <f t="shared" si="1123"/>
        <v>-27.213392364970119</v>
      </c>
      <c r="N7970" s="10">
        <f>HLOOKUP(M7970,Menu!$C$8:$AB$9,2,TRUE)</f>
        <v>0</v>
      </c>
      <c r="O7970" s="9">
        <f t="shared" si="1124"/>
        <v>-135.65270891918661</v>
      </c>
    </row>
    <row r="7971" spans="1:15" s="10" customFormat="1" x14ac:dyDescent="0.25">
      <c r="A7971" s="1">
        <v>34314562.5</v>
      </c>
      <c r="B7971" s="1">
        <v>-73.400000000000006</v>
      </c>
      <c r="C7971" s="9">
        <f t="shared" si="1117"/>
        <v>-76.900000000000006</v>
      </c>
      <c r="D7971" s="9">
        <f t="shared" si="1118"/>
        <v>-40.552708919186699</v>
      </c>
      <c r="E7971" s="9">
        <f t="shared" si="1119"/>
        <v>8.8049948863873253E-5</v>
      </c>
      <c r="F7971" s="9">
        <f>Parametri!$F$4*(A7971/$D$9)^Parametri!$F$8</f>
        <v>86.318816615870261</v>
      </c>
      <c r="G7971" s="9">
        <f t="shared" si="1116"/>
        <v>-126.87152553505696</v>
      </c>
      <c r="H7971" s="9">
        <f>Parametri!$M$4-10*LOG10(Parametri!$L$5/1000)-20*LOG10(A7971/1000000)</f>
        <v>22.300730633791609</v>
      </c>
      <c r="I7971" s="9">
        <f t="shared" si="1120"/>
        <v>-149.17225616884858</v>
      </c>
      <c r="J7971" s="10">
        <f t="shared" si="1121"/>
        <v>1.2099693886384217E-15</v>
      </c>
      <c r="K7971" s="14">
        <f>$D$6+'ADSL PSD'!$J7971*Parametri!$L$6+'17a PSD'!$J7971*Parametri!$L$7+$J7971*Parametri!$L$8</f>
        <v>1.0832510235885319E-10</v>
      </c>
      <c r="L7971" s="9">
        <f t="shared" si="1122"/>
        <v>-99.652708919186608</v>
      </c>
      <c r="M7971" s="9">
        <f t="shared" si="1123"/>
        <v>-27.218816615870352</v>
      </c>
      <c r="N7971" s="10">
        <f>HLOOKUP(M7971,Menu!$C$8:$AB$9,2,TRUE)</f>
        <v>0</v>
      </c>
      <c r="O7971" s="9">
        <f t="shared" si="1124"/>
        <v>-135.65270891918661</v>
      </c>
    </row>
    <row r="7972" spans="1:15" s="10" customFormat="1" x14ac:dyDescent="0.25">
      <c r="A7972" s="1">
        <v>34318875</v>
      </c>
      <c r="B7972" s="1">
        <v>-73.400000000000006</v>
      </c>
      <c r="C7972" s="9">
        <f t="shared" si="1117"/>
        <v>-76.900000000000006</v>
      </c>
      <c r="D7972" s="9">
        <f t="shared" si="1118"/>
        <v>-40.552708919186699</v>
      </c>
      <c r="E7972" s="9">
        <f t="shared" si="1119"/>
        <v>8.8049948863873253E-5</v>
      </c>
      <c r="F7972" s="9">
        <f>Parametri!$F$4*(A7972/$D$9)^Parametri!$F$8</f>
        <v>86.32424052593349</v>
      </c>
      <c r="G7972" s="9">
        <f t="shared" si="1116"/>
        <v>-126.87694944512019</v>
      </c>
      <c r="H7972" s="9">
        <f>Parametri!$M$4-10*LOG10(Parametri!$L$5/1000)-20*LOG10(A7972/1000000)</f>
        <v>22.299639098805812</v>
      </c>
      <c r="I7972" s="9">
        <f t="shared" si="1120"/>
        <v>-149.17658854392602</v>
      </c>
      <c r="J7972" s="10">
        <f t="shared" si="1121"/>
        <v>1.2087629658838881E-15</v>
      </c>
      <c r="K7972" s="14">
        <f>$D$6+'ADSL PSD'!$J7972*Parametri!$L$6+'17a PSD'!$J7972*Parametri!$L$7+$J7972*Parametri!$L$8</f>
        <v>1.0832510235885319E-10</v>
      </c>
      <c r="L7972" s="9">
        <f t="shared" si="1122"/>
        <v>-99.652708919186608</v>
      </c>
      <c r="M7972" s="9">
        <f t="shared" si="1123"/>
        <v>-27.224240525933581</v>
      </c>
      <c r="N7972" s="10">
        <f>HLOOKUP(M7972,Menu!$C$8:$AB$9,2,TRUE)</f>
        <v>0</v>
      </c>
      <c r="O7972" s="9">
        <f t="shared" si="1124"/>
        <v>-135.65270891918661</v>
      </c>
    </row>
    <row r="7973" spans="1:15" s="10" customFormat="1" x14ac:dyDescent="0.25">
      <c r="A7973" s="1">
        <v>34323187.5</v>
      </c>
      <c r="B7973" s="1">
        <v>-73.400000000000006</v>
      </c>
      <c r="C7973" s="9">
        <f t="shared" si="1117"/>
        <v>-76.900000000000006</v>
      </c>
      <c r="D7973" s="9">
        <f t="shared" si="1118"/>
        <v>-40.552708919186699</v>
      </c>
      <c r="E7973" s="9">
        <f t="shared" si="1119"/>
        <v>8.8049948863873253E-5</v>
      </c>
      <c r="F7973" s="9">
        <f>Parametri!$F$4*(A7973/$D$9)^Parametri!$F$8</f>
        <v>86.329664095223904</v>
      </c>
      <c r="G7973" s="9">
        <f t="shared" si="1116"/>
        <v>-126.8823730144106</v>
      </c>
      <c r="H7973" s="9">
        <f>Parametri!$M$4-10*LOG10(Parametri!$L$5/1000)-20*LOG10(A7973/1000000)</f>
        <v>22.298547700973369</v>
      </c>
      <c r="I7973" s="9">
        <f t="shared" si="1120"/>
        <v>-149.18092071538396</v>
      </c>
      <c r="J7973" s="10">
        <f t="shared" si="1121"/>
        <v>1.2075578026323618E-15</v>
      </c>
      <c r="K7973" s="14">
        <f>$D$6+'ADSL PSD'!$J7973*Parametri!$L$6+'17a PSD'!$J7973*Parametri!$L$7+$J7973*Parametri!$L$8</f>
        <v>1.0832510235885317E-10</v>
      </c>
      <c r="L7973" s="9">
        <f t="shared" si="1122"/>
        <v>-99.652708919186608</v>
      </c>
      <c r="M7973" s="9">
        <f t="shared" si="1123"/>
        <v>-27.229664095223995</v>
      </c>
      <c r="N7973" s="10">
        <f>HLOOKUP(M7973,Menu!$C$8:$AB$9,2,TRUE)</f>
        <v>0</v>
      </c>
      <c r="O7973" s="9">
        <f t="shared" si="1124"/>
        <v>-135.65270891918661</v>
      </c>
    </row>
    <row r="7974" spans="1:15" s="10" customFormat="1" x14ac:dyDescent="0.25">
      <c r="A7974" s="1">
        <v>34327500</v>
      </c>
      <c r="B7974" s="1">
        <v>-73.400000000000006</v>
      </c>
      <c r="C7974" s="9">
        <f t="shared" si="1117"/>
        <v>-76.900000000000006</v>
      </c>
      <c r="D7974" s="9">
        <f t="shared" si="1118"/>
        <v>-40.552708919186699</v>
      </c>
      <c r="E7974" s="9">
        <f t="shared" si="1119"/>
        <v>8.8049948863873253E-5</v>
      </c>
      <c r="F7974" s="9">
        <f>Parametri!$F$4*(A7974/$D$9)^Parametri!$F$8</f>
        <v>86.335087323805766</v>
      </c>
      <c r="G7974" s="9">
        <f t="shared" si="1116"/>
        <v>-126.88779624299247</v>
      </c>
      <c r="H7974" s="9">
        <f>Parametri!$M$4-10*LOG10(Parametri!$L$5/1000)-20*LOG10(A7974/1000000)</f>
        <v>22.297456440259822</v>
      </c>
      <c r="I7974" s="9">
        <f t="shared" si="1120"/>
        <v>-149.18525268325229</v>
      </c>
      <c r="J7974" s="10">
        <f t="shared" si="1121"/>
        <v>1.2063538975068411E-15</v>
      </c>
      <c r="K7974" s="14">
        <f>$D$6+'ADSL PSD'!$J7974*Parametri!$L$6+'17a PSD'!$J7974*Parametri!$L$7+$J7974*Parametri!$L$8</f>
        <v>1.0832510235885317E-10</v>
      </c>
      <c r="L7974" s="9">
        <f t="shared" si="1122"/>
        <v>-99.652708919186608</v>
      </c>
      <c r="M7974" s="9">
        <f t="shared" si="1123"/>
        <v>-27.235087323805857</v>
      </c>
      <c r="N7974" s="10">
        <f>HLOOKUP(M7974,Menu!$C$8:$AB$9,2,TRUE)</f>
        <v>0</v>
      </c>
      <c r="O7974" s="9">
        <f t="shared" si="1124"/>
        <v>-135.65270891918661</v>
      </c>
    </row>
    <row r="7975" spans="1:15" s="10" customFormat="1" x14ac:dyDescent="0.25">
      <c r="A7975" s="1">
        <v>34331812.5</v>
      </c>
      <c r="B7975" s="1">
        <v>-73.400000000000006</v>
      </c>
      <c r="C7975" s="9">
        <f t="shared" si="1117"/>
        <v>-76.900000000000006</v>
      </c>
      <c r="D7975" s="9">
        <f t="shared" si="1118"/>
        <v>-40.552708919186699</v>
      </c>
      <c r="E7975" s="9">
        <f t="shared" si="1119"/>
        <v>8.8049948863873253E-5</v>
      </c>
      <c r="F7975" s="9">
        <f>Parametri!$F$4*(A7975/$D$9)^Parametri!$F$8</f>
        <v>86.340510211743279</v>
      </c>
      <c r="G7975" s="9">
        <f t="shared" si="1116"/>
        <v>-126.89321913092998</v>
      </c>
      <c r="H7975" s="9">
        <f>Parametri!$M$4-10*LOG10(Parametri!$L$5/1000)-20*LOG10(A7975/1000000)</f>
        <v>22.296365316630716</v>
      </c>
      <c r="I7975" s="9">
        <f t="shared" si="1120"/>
        <v>-149.18958444756069</v>
      </c>
      <c r="J7975" s="10">
        <f t="shared" si="1121"/>
        <v>1.2051512491319499E-15</v>
      </c>
      <c r="K7975" s="14">
        <f>$D$6+'ADSL PSD'!$J7975*Parametri!$L$6+'17a PSD'!$J7975*Parametri!$L$7+$J7975*Parametri!$L$8</f>
        <v>1.0832510235885317E-10</v>
      </c>
      <c r="L7975" s="9">
        <f t="shared" si="1122"/>
        <v>-99.652708919186608</v>
      </c>
      <c r="M7975" s="9">
        <f t="shared" si="1123"/>
        <v>-27.24051021174337</v>
      </c>
      <c r="N7975" s="10">
        <f>HLOOKUP(M7975,Menu!$C$8:$AB$9,2,TRUE)</f>
        <v>0</v>
      </c>
      <c r="O7975" s="9">
        <f t="shared" si="1124"/>
        <v>-135.65270891918661</v>
      </c>
    </row>
    <row r="7976" spans="1:15" s="10" customFormat="1" x14ac:dyDescent="0.25">
      <c r="A7976" s="1">
        <v>34336125</v>
      </c>
      <c r="B7976" s="1">
        <v>-73.400000000000006</v>
      </c>
      <c r="C7976" s="9">
        <f t="shared" si="1117"/>
        <v>-76.900000000000006</v>
      </c>
      <c r="D7976" s="9">
        <f t="shared" si="1118"/>
        <v>-40.552708919186699</v>
      </c>
      <c r="E7976" s="9">
        <f t="shared" si="1119"/>
        <v>8.8049948863873253E-5</v>
      </c>
      <c r="F7976" s="9">
        <f>Parametri!$F$4*(A7976/$D$9)^Parametri!$F$8</f>
        <v>86.345932759100592</v>
      </c>
      <c r="G7976" s="9">
        <f t="shared" si="1116"/>
        <v>-126.89864167828729</v>
      </c>
      <c r="H7976" s="9">
        <f>Parametri!$M$4-10*LOG10(Parametri!$L$5/1000)-20*LOG10(A7976/1000000)</f>
        <v>22.295274330051619</v>
      </c>
      <c r="I7976" s="9">
        <f t="shared" si="1120"/>
        <v>-149.1939160083389</v>
      </c>
      <c r="J7976" s="10">
        <f t="shared" si="1121"/>
        <v>1.2039498561338684E-15</v>
      </c>
      <c r="K7976" s="14">
        <f>$D$6+'ADSL PSD'!$J7976*Parametri!$L$6+'17a PSD'!$J7976*Parametri!$L$7+$J7976*Parametri!$L$8</f>
        <v>1.0832510235885317E-10</v>
      </c>
      <c r="L7976" s="9">
        <f t="shared" si="1122"/>
        <v>-99.652708919186608</v>
      </c>
      <c r="M7976" s="9">
        <f t="shared" si="1123"/>
        <v>-27.245932759100683</v>
      </c>
      <c r="N7976" s="10">
        <f>HLOOKUP(M7976,Menu!$C$8:$AB$9,2,TRUE)</f>
        <v>0</v>
      </c>
      <c r="O7976" s="9">
        <f t="shared" si="1124"/>
        <v>-135.65270891918661</v>
      </c>
    </row>
    <row r="7977" spans="1:15" s="10" customFormat="1" x14ac:dyDescent="0.25">
      <c r="A7977" s="1">
        <v>34340437.5</v>
      </c>
      <c r="B7977" s="1">
        <v>-73.400000000000006</v>
      </c>
      <c r="C7977" s="9">
        <f t="shared" si="1117"/>
        <v>-76.900000000000006</v>
      </c>
      <c r="D7977" s="9">
        <f t="shared" si="1118"/>
        <v>-40.552708919186699</v>
      </c>
      <c r="E7977" s="9">
        <f t="shared" si="1119"/>
        <v>8.8049948863873253E-5</v>
      </c>
      <c r="F7977" s="9">
        <f>Parametri!$F$4*(A7977/$D$9)^Parametri!$F$8</f>
        <v>86.35135496594188</v>
      </c>
      <c r="G7977" s="9">
        <f t="shared" si="1116"/>
        <v>-126.90406388512858</v>
      </c>
      <c r="H7977" s="9">
        <f>Parametri!$M$4-10*LOG10(Parametri!$L$5/1000)-20*LOG10(A7977/1000000)</f>
        <v>22.294183480488105</v>
      </c>
      <c r="I7977" s="9">
        <f t="shared" si="1120"/>
        <v>-149.19824736561668</v>
      </c>
      <c r="J7977" s="10">
        <f t="shared" si="1121"/>
        <v>1.2027497171403464E-15</v>
      </c>
      <c r="K7977" s="14">
        <f>$D$6+'ADSL PSD'!$J7977*Parametri!$L$6+'17a PSD'!$J7977*Parametri!$L$7+$J7977*Parametri!$L$8</f>
        <v>1.0832510235885317E-10</v>
      </c>
      <c r="L7977" s="9">
        <f t="shared" si="1122"/>
        <v>-99.652708919186608</v>
      </c>
      <c r="M7977" s="9">
        <f t="shared" si="1123"/>
        <v>-27.251354965941971</v>
      </c>
      <c r="N7977" s="10">
        <f>HLOOKUP(M7977,Menu!$C$8:$AB$9,2,TRUE)</f>
        <v>0</v>
      </c>
      <c r="O7977" s="9">
        <f t="shared" si="1124"/>
        <v>-135.65270891918661</v>
      </c>
    </row>
    <row r="7978" spans="1:15" s="10" customFormat="1" x14ac:dyDescent="0.25">
      <c r="A7978" s="1">
        <v>34344750</v>
      </c>
      <c r="B7978" s="1">
        <v>-73.400000000000006</v>
      </c>
      <c r="C7978" s="9">
        <f t="shared" si="1117"/>
        <v>-76.900000000000006</v>
      </c>
      <c r="D7978" s="9">
        <f t="shared" si="1118"/>
        <v>-40.552708919186699</v>
      </c>
      <c r="E7978" s="9">
        <f t="shared" si="1119"/>
        <v>8.8049948863873253E-5</v>
      </c>
      <c r="F7978" s="9">
        <f>Parametri!$F$4*(A7978/$D$9)^Parametri!$F$8</f>
        <v>86.356776832331306</v>
      </c>
      <c r="G7978" s="9">
        <f t="shared" si="1116"/>
        <v>-126.90948575151801</v>
      </c>
      <c r="H7978" s="9">
        <f>Parametri!$M$4-10*LOG10(Parametri!$L$5/1000)-20*LOG10(A7978/1000000)</f>
        <v>22.293092767905765</v>
      </c>
      <c r="I7978" s="9">
        <f t="shared" si="1120"/>
        <v>-149.20257851942378</v>
      </c>
      <c r="J7978" s="10">
        <f t="shared" si="1121"/>
        <v>1.2015508307807031E-15</v>
      </c>
      <c r="K7978" s="14">
        <f>$D$6+'ADSL PSD'!$J7978*Parametri!$L$6+'17a PSD'!$J7978*Parametri!$L$7+$J7978*Parametri!$L$8</f>
        <v>1.0832510235885316E-10</v>
      </c>
      <c r="L7978" s="9">
        <f t="shared" si="1122"/>
        <v>-99.652708919186608</v>
      </c>
      <c r="M7978" s="9">
        <f t="shared" si="1123"/>
        <v>-27.256776832331397</v>
      </c>
      <c r="N7978" s="10">
        <f>HLOOKUP(M7978,Menu!$C$8:$AB$9,2,TRUE)</f>
        <v>0</v>
      </c>
      <c r="O7978" s="9">
        <f t="shared" si="1124"/>
        <v>-135.65270891918661</v>
      </c>
    </row>
    <row r="7979" spans="1:15" s="10" customFormat="1" x14ac:dyDescent="0.25">
      <c r="A7979" s="1">
        <v>34349062.5</v>
      </c>
      <c r="B7979" s="1">
        <v>-73.400000000000006</v>
      </c>
      <c r="C7979" s="9">
        <f t="shared" si="1117"/>
        <v>-76.900000000000006</v>
      </c>
      <c r="D7979" s="9">
        <f t="shared" si="1118"/>
        <v>-40.552708919186699</v>
      </c>
      <c r="E7979" s="9">
        <f t="shared" si="1119"/>
        <v>8.8049948863873253E-5</v>
      </c>
      <c r="F7979" s="9">
        <f>Parametri!$F$4*(A7979/$D$9)^Parametri!$F$8</f>
        <v>86.362198358332961</v>
      </c>
      <c r="G7979" s="9">
        <f t="shared" si="1116"/>
        <v>-126.91490727751966</v>
      </c>
      <c r="H7979" s="9">
        <f>Parametri!$M$4-10*LOG10(Parametri!$L$5/1000)-20*LOG10(A7979/1000000)</f>
        <v>22.292002192270196</v>
      </c>
      <c r="I7979" s="9">
        <f t="shared" si="1120"/>
        <v>-149.20690946978985</v>
      </c>
      <c r="J7979" s="10">
        <f t="shared" si="1121"/>
        <v>1.2003531956858502E-15</v>
      </c>
      <c r="K7979" s="14">
        <f>$D$6+'ADSL PSD'!$J7979*Parametri!$L$6+'17a PSD'!$J7979*Parametri!$L$7+$J7979*Parametri!$L$8</f>
        <v>1.0832510235885316E-10</v>
      </c>
      <c r="L7979" s="9">
        <f t="shared" si="1122"/>
        <v>-99.652708919186608</v>
      </c>
      <c r="M7979" s="9">
        <f t="shared" si="1123"/>
        <v>-27.262198358333052</v>
      </c>
      <c r="N7979" s="10">
        <f>HLOOKUP(M7979,Menu!$C$8:$AB$9,2,TRUE)</f>
        <v>0</v>
      </c>
      <c r="O7979" s="9">
        <f t="shared" si="1124"/>
        <v>-135.65270891918661</v>
      </c>
    </row>
    <row r="7980" spans="1:15" s="10" customFormat="1" x14ac:dyDescent="0.25">
      <c r="A7980" s="1">
        <v>34353375</v>
      </c>
      <c r="B7980" s="1">
        <v>-73.400000000000006</v>
      </c>
      <c r="C7980" s="9">
        <f t="shared" si="1117"/>
        <v>-76.900000000000006</v>
      </c>
      <c r="D7980" s="9">
        <f t="shared" si="1118"/>
        <v>-40.552708919186699</v>
      </c>
      <c r="E7980" s="9">
        <f t="shared" si="1119"/>
        <v>8.8049948863873253E-5</v>
      </c>
      <c r="F7980" s="9">
        <f>Parametri!$F$4*(A7980/$D$9)^Parametri!$F$8</f>
        <v>86.367619544010964</v>
      </c>
      <c r="G7980" s="9">
        <f t="shared" si="1116"/>
        <v>-126.92032846319766</v>
      </c>
      <c r="H7980" s="9">
        <f>Parametri!$M$4-10*LOG10(Parametri!$L$5/1000)-20*LOG10(A7980/1000000)</f>
        <v>22.290911753547018</v>
      </c>
      <c r="I7980" s="9">
        <f t="shared" si="1120"/>
        <v>-149.21124021674467</v>
      </c>
      <c r="J7980" s="10">
        <f t="shared" si="1121"/>
        <v>1.1991568104882218E-15</v>
      </c>
      <c r="K7980" s="14">
        <f>$D$6+'ADSL PSD'!$J7980*Parametri!$L$6+'17a PSD'!$J7980*Parametri!$L$7+$J7980*Parametri!$L$8</f>
        <v>1.0832510235885316E-10</v>
      </c>
      <c r="L7980" s="9">
        <f t="shared" si="1122"/>
        <v>-99.652708919186608</v>
      </c>
      <c r="M7980" s="9">
        <f t="shared" si="1123"/>
        <v>-27.267619544011055</v>
      </c>
      <c r="N7980" s="10">
        <f>HLOOKUP(M7980,Menu!$C$8:$AB$9,2,TRUE)</f>
        <v>0</v>
      </c>
      <c r="O7980" s="9">
        <f t="shared" si="1124"/>
        <v>-135.65270891918661</v>
      </c>
    </row>
    <row r="7981" spans="1:15" s="10" customFormat="1" x14ac:dyDescent="0.25">
      <c r="A7981" s="1">
        <v>34357687.5</v>
      </c>
      <c r="B7981" s="1">
        <v>-73.400000000000006</v>
      </c>
      <c r="C7981" s="9">
        <f t="shared" si="1117"/>
        <v>-76.900000000000006</v>
      </c>
      <c r="D7981" s="9">
        <f t="shared" si="1118"/>
        <v>-40.552708919186699</v>
      </c>
      <c r="E7981" s="9">
        <f t="shared" si="1119"/>
        <v>8.8049948863873253E-5</v>
      </c>
      <c r="F7981" s="9">
        <f>Parametri!$F$4*(A7981/$D$9)^Parametri!$F$8</f>
        <v>86.373040389429377</v>
      </c>
      <c r="G7981" s="9">
        <f t="shared" si="1116"/>
        <v>-126.92574930861608</v>
      </c>
      <c r="H7981" s="9">
        <f>Parametri!$M$4-10*LOG10(Parametri!$L$5/1000)-20*LOG10(A7981/1000000)</f>
        <v>22.289821451701858</v>
      </c>
      <c r="I7981" s="9">
        <f t="shared" si="1120"/>
        <v>-149.21557076031795</v>
      </c>
      <c r="J7981" s="10">
        <f t="shared" si="1121"/>
        <v>1.1979616738218571E-15</v>
      </c>
      <c r="K7981" s="14">
        <f>$D$6+'ADSL PSD'!$J7981*Parametri!$L$6+'17a PSD'!$J7981*Parametri!$L$7+$J7981*Parametri!$L$8</f>
        <v>1.0832510235885316E-10</v>
      </c>
      <c r="L7981" s="9">
        <f t="shared" si="1122"/>
        <v>-99.652708919186608</v>
      </c>
      <c r="M7981" s="9">
        <f t="shared" si="1123"/>
        <v>-27.273040389429468</v>
      </c>
      <c r="N7981" s="10">
        <f>HLOOKUP(M7981,Menu!$C$8:$AB$9,2,TRUE)</f>
        <v>0</v>
      </c>
      <c r="O7981" s="9">
        <f t="shared" si="1124"/>
        <v>-135.65270891918661</v>
      </c>
    </row>
    <row r="7982" spans="1:15" s="10" customFormat="1" x14ac:dyDescent="0.25">
      <c r="A7982" s="1">
        <v>34362000</v>
      </c>
      <c r="B7982" s="1">
        <v>-73.400000000000006</v>
      </c>
      <c r="C7982" s="9">
        <f t="shared" si="1117"/>
        <v>-76.900000000000006</v>
      </c>
      <c r="D7982" s="9">
        <f t="shared" si="1118"/>
        <v>-40.552708919186699</v>
      </c>
      <c r="E7982" s="9">
        <f t="shared" si="1119"/>
        <v>8.8049948863873253E-5</v>
      </c>
      <c r="F7982" s="9">
        <f>Parametri!$F$4*(A7982/$D$9)^Parametri!$F$8</f>
        <v>86.378460894652292</v>
      </c>
      <c r="G7982" s="9">
        <f t="shared" si="1116"/>
        <v>-126.93116981383899</v>
      </c>
      <c r="H7982" s="9">
        <f>Parametri!$M$4-10*LOG10(Parametri!$L$5/1000)-20*LOG10(A7982/1000000)</f>
        <v>22.288731286700354</v>
      </c>
      <c r="I7982" s="9">
        <f t="shared" si="1120"/>
        <v>-149.21990110053935</v>
      </c>
      <c r="J7982" s="10">
        <f t="shared" si="1121"/>
        <v>1.1967677843223406E-15</v>
      </c>
      <c r="K7982" s="14">
        <f>$D$6+'ADSL PSD'!$J7982*Parametri!$L$6+'17a PSD'!$J7982*Parametri!$L$7+$J7982*Parametri!$L$8</f>
        <v>1.0832510235885316E-10</v>
      </c>
      <c r="L7982" s="9">
        <f t="shared" si="1122"/>
        <v>-99.652708919186608</v>
      </c>
      <c r="M7982" s="9">
        <f t="shared" si="1123"/>
        <v>-27.278460894652383</v>
      </c>
      <c r="N7982" s="10">
        <f>HLOOKUP(M7982,Menu!$C$8:$AB$9,2,TRUE)</f>
        <v>0</v>
      </c>
      <c r="O7982" s="9">
        <f t="shared" si="1124"/>
        <v>-135.65270891918661</v>
      </c>
    </row>
    <row r="7983" spans="1:15" s="10" customFormat="1" x14ac:dyDescent="0.25">
      <c r="A7983" s="1">
        <v>34366312.5</v>
      </c>
      <c r="B7983" s="1">
        <v>-73.400000000000006</v>
      </c>
      <c r="C7983" s="9">
        <f t="shared" si="1117"/>
        <v>-76.900000000000006</v>
      </c>
      <c r="D7983" s="9">
        <f t="shared" si="1118"/>
        <v>-40.552708919186699</v>
      </c>
      <c r="E7983" s="9">
        <f t="shared" si="1119"/>
        <v>8.8049948863873253E-5</v>
      </c>
      <c r="F7983" s="9">
        <f>Parametri!$F$4*(A7983/$D$9)^Parametri!$F$8</f>
        <v>86.383881059743743</v>
      </c>
      <c r="G7983" s="9">
        <f t="shared" si="1116"/>
        <v>-126.93658997893044</v>
      </c>
      <c r="H7983" s="9">
        <f>Parametri!$M$4-10*LOG10(Parametri!$L$5/1000)-20*LOG10(A7983/1000000)</f>
        <v>22.287641258508163</v>
      </c>
      <c r="I7983" s="9">
        <f t="shared" si="1120"/>
        <v>-149.2242312374386</v>
      </c>
      <c r="J7983" s="10">
        <f t="shared" si="1121"/>
        <v>1.195575140626824E-15</v>
      </c>
      <c r="K7983" s="14">
        <f>$D$6+'ADSL PSD'!$J7983*Parametri!$L$6+'17a PSD'!$J7983*Parametri!$L$7+$J7983*Parametri!$L$8</f>
        <v>1.0832510235885315E-10</v>
      </c>
      <c r="L7983" s="9">
        <f t="shared" si="1122"/>
        <v>-99.652708919186608</v>
      </c>
      <c r="M7983" s="9">
        <f t="shared" si="1123"/>
        <v>-27.283881059743834</v>
      </c>
      <c r="N7983" s="10">
        <f>HLOOKUP(M7983,Menu!$C$8:$AB$9,2,TRUE)</f>
        <v>0</v>
      </c>
      <c r="O7983" s="9">
        <f t="shared" si="1124"/>
        <v>-135.65270891918661</v>
      </c>
    </row>
    <row r="7984" spans="1:15" s="10" customFormat="1" x14ac:dyDescent="0.25">
      <c r="A7984" s="1">
        <v>34370625</v>
      </c>
      <c r="B7984" s="1">
        <v>-73.400000000000006</v>
      </c>
      <c r="C7984" s="9">
        <f t="shared" si="1117"/>
        <v>-76.900000000000006</v>
      </c>
      <c r="D7984" s="9">
        <f t="shared" si="1118"/>
        <v>-40.552708919186699</v>
      </c>
      <c r="E7984" s="9">
        <f t="shared" si="1119"/>
        <v>8.8049948863873253E-5</v>
      </c>
      <c r="F7984" s="9">
        <f>Parametri!$F$4*(A7984/$D$9)^Parametri!$F$8</f>
        <v>86.389300884767721</v>
      </c>
      <c r="G7984" s="9">
        <f t="shared" si="1116"/>
        <v>-126.94200980395442</v>
      </c>
      <c r="H7984" s="9">
        <f>Parametri!$M$4-10*LOG10(Parametri!$L$5/1000)-20*LOG10(A7984/1000000)</f>
        <v>22.286551367090954</v>
      </c>
      <c r="I7984" s="9">
        <f t="shared" si="1120"/>
        <v>-149.22856117104538</v>
      </c>
      <c r="J7984" s="10">
        <f t="shared" si="1121"/>
        <v>1.1943837413740084E-15</v>
      </c>
      <c r="K7984" s="14">
        <f>$D$6+'ADSL PSD'!$J7984*Parametri!$L$6+'17a PSD'!$J7984*Parametri!$L$7+$J7984*Parametri!$L$8</f>
        <v>1.0832510235885315E-10</v>
      </c>
      <c r="L7984" s="9">
        <f t="shared" si="1122"/>
        <v>-99.652708919186608</v>
      </c>
      <c r="M7984" s="9">
        <f t="shared" si="1123"/>
        <v>-27.289300884767812</v>
      </c>
      <c r="N7984" s="10">
        <f>HLOOKUP(M7984,Menu!$C$8:$AB$9,2,TRUE)</f>
        <v>0</v>
      </c>
      <c r="O7984" s="9">
        <f t="shared" si="1124"/>
        <v>-135.65270891918661</v>
      </c>
    </row>
    <row r="7985" spans="1:15" s="10" customFormat="1" x14ac:dyDescent="0.25">
      <c r="A7985" s="1">
        <v>34374937.5</v>
      </c>
      <c r="B7985" s="1">
        <v>-73.400000000000006</v>
      </c>
      <c r="C7985" s="9">
        <f t="shared" si="1117"/>
        <v>-76.900000000000006</v>
      </c>
      <c r="D7985" s="9">
        <f t="shared" si="1118"/>
        <v>-40.552708919186699</v>
      </c>
      <c r="E7985" s="9">
        <f t="shared" si="1119"/>
        <v>8.8049948863873253E-5</v>
      </c>
      <c r="F7985" s="9">
        <f>Parametri!$F$4*(A7985/$D$9)^Parametri!$F$8</f>
        <v>86.394720369788246</v>
      </c>
      <c r="G7985" s="9">
        <f t="shared" si="1116"/>
        <v>-126.94742928897494</v>
      </c>
      <c r="H7985" s="9">
        <f>Parametri!$M$4-10*LOG10(Parametri!$L$5/1000)-20*LOG10(A7985/1000000)</f>
        <v>22.285461612414402</v>
      </c>
      <c r="I7985" s="9">
        <f t="shared" si="1120"/>
        <v>-149.23289090138934</v>
      </c>
      <c r="J7985" s="10">
        <f t="shared" si="1121"/>
        <v>1.1931935852041839E-15</v>
      </c>
      <c r="K7985" s="14">
        <f>$D$6+'ADSL PSD'!$J7985*Parametri!$L$6+'17a PSD'!$J7985*Parametri!$L$7+$J7985*Parametri!$L$8</f>
        <v>1.0832510235885315E-10</v>
      </c>
      <c r="L7985" s="9">
        <f t="shared" si="1122"/>
        <v>-99.652708919186608</v>
      </c>
      <c r="M7985" s="9">
        <f t="shared" si="1123"/>
        <v>-27.294720369788337</v>
      </c>
      <c r="N7985" s="10">
        <f>HLOOKUP(M7985,Menu!$C$8:$AB$9,2,TRUE)</f>
        <v>0</v>
      </c>
      <c r="O7985" s="9">
        <f t="shared" si="1124"/>
        <v>-135.65270891918661</v>
      </c>
    </row>
    <row r="7986" spans="1:15" s="10" customFormat="1" x14ac:dyDescent="0.25">
      <c r="A7986" s="1">
        <v>34379250</v>
      </c>
      <c r="B7986" s="1">
        <v>-73.400000000000006</v>
      </c>
      <c r="C7986" s="9">
        <f t="shared" si="1117"/>
        <v>-76.900000000000006</v>
      </c>
      <c r="D7986" s="9">
        <f t="shared" si="1118"/>
        <v>-40.552708919186699</v>
      </c>
      <c r="E7986" s="9">
        <f t="shared" si="1119"/>
        <v>8.8049948863873253E-5</v>
      </c>
      <c r="F7986" s="9">
        <f>Parametri!$F$4*(A7986/$D$9)^Parametri!$F$8</f>
        <v>86.400139514869309</v>
      </c>
      <c r="G7986" s="9">
        <f t="shared" si="1116"/>
        <v>-126.95284843405601</v>
      </c>
      <c r="H7986" s="9">
        <f>Parametri!$M$4-10*LOG10(Parametri!$L$5/1000)-20*LOG10(A7986/1000000)</f>
        <v>22.2843719944442</v>
      </c>
      <c r="I7986" s="9">
        <f t="shared" si="1120"/>
        <v>-149.23722042850022</v>
      </c>
      <c r="J7986" s="10">
        <f t="shared" si="1121"/>
        <v>1.1920046707591358E-15</v>
      </c>
      <c r="K7986" s="14">
        <f>$D$6+'ADSL PSD'!$J7986*Parametri!$L$6+'17a PSD'!$J7986*Parametri!$L$7+$J7986*Parametri!$L$8</f>
        <v>1.0832510235885315E-10</v>
      </c>
      <c r="L7986" s="9">
        <f t="shared" si="1122"/>
        <v>-99.652708919186608</v>
      </c>
      <c r="M7986" s="9">
        <f t="shared" si="1123"/>
        <v>-27.3001395148694</v>
      </c>
      <c r="N7986" s="10">
        <f>HLOOKUP(M7986,Menu!$C$8:$AB$9,2,TRUE)</f>
        <v>0</v>
      </c>
      <c r="O7986" s="9">
        <f t="shared" si="1124"/>
        <v>-135.65270891918661</v>
      </c>
    </row>
    <row r="7987" spans="1:15" s="10" customFormat="1" x14ac:dyDescent="0.25">
      <c r="A7987" s="1">
        <v>34383562.5</v>
      </c>
      <c r="B7987" s="1">
        <v>-73.400000000000006</v>
      </c>
      <c r="C7987" s="9">
        <f t="shared" si="1117"/>
        <v>-76.900000000000006</v>
      </c>
      <c r="D7987" s="9">
        <f t="shared" si="1118"/>
        <v>-40.552708919186699</v>
      </c>
      <c r="E7987" s="9">
        <f t="shared" si="1119"/>
        <v>8.8049948863873253E-5</v>
      </c>
      <c r="F7987" s="9">
        <f>Parametri!$F$4*(A7987/$D$9)^Parametri!$F$8</f>
        <v>86.405558320074846</v>
      </c>
      <c r="G7987" s="9">
        <f t="shared" si="1116"/>
        <v>-126.95826723926155</v>
      </c>
      <c r="H7987" s="9">
        <f>Parametri!$M$4-10*LOG10(Parametri!$L$5/1000)-20*LOG10(A7987/1000000)</f>
        <v>22.283282513146059</v>
      </c>
      <c r="I7987" s="9">
        <f t="shared" si="1120"/>
        <v>-149.24154975240759</v>
      </c>
      <c r="J7987" s="10">
        <f t="shared" si="1121"/>
        <v>1.1908169966822775E-15</v>
      </c>
      <c r="K7987" s="14">
        <f>$D$6+'ADSL PSD'!$J7987*Parametri!$L$6+'17a PSD'!$J7987*Parametri!$L$7+$J7987*Parametri!$L$8</f>
        <v>1.0832510235885315E-10</v>
      </c>
      <c r="L7987" s="9">
        <f t="shared" si="1122"/>
        <v>-99.652708919186608</v>
      </c>
      <c r="M7987" s="9">
        <f t="shared" si="1123"/>
        <v>-27.305558320074937</v>
      </c>
      <c r="N7987" s="10">
        <f>HLOOKUP(M7987,Menu!$C$8:$AB$9,2,TRUE)</f>
        <v>0</v>
      </c>
      <c r="O7987" s="9">
        <f t="shared" si="1124"/>
        <v>-135.65270891918661</v>
      </c>
    </row>
    <row r="7988" spans="1:15" s="10" customFormat="1" x14ac:dyDescent="0.25">
      <c r="A7988" s="1">
        <v>34387875</v>
      </c>
      <c r="B7988" s="1">
        <v>-73.400000000000006</v>
      </c>
      <c r="C7988" s="9">
        <f t="shared" si="1117"/>
        <v>-76.900000000000006</v>
      </c>
      <c r="D7988" s="9">
        <f t="shared" si="1118"/>
        <v>-40.552708919186699</v>
      </c>
      <c r="E7988" s="9">
        <f t="shared" si="1119"/>
        <v>8.8049948863873253E-5</v>
      </c>
      <c r="F7988" s="9">
        <f>Parametri!$F$4*(A7988/$D$9)^Parametri!$F$8</f>
        <v>86.410976785468819</v>
      </c>
      <c r="G7988" s="9">
        <f t="shared" si="1116"/>
        <v>-126.96368570465552</v>
      </c>
      <c r="H7988" s="9">
        <f>Parametri!$M$4-10*LOG10(Parametri!$L$5/1000)-20*LOG10(A7988/1000000)</f>
        <v>22.282193168485691</v>
      </c>
      <c r="I7988" s="9">
        <f t="shared" si="1120"/>
        <v>-149.24587887314121</v>
      </c>
      <c r="J7988" s="10">
        <f t="shared" si="1121"/>
        <v>1.1896305616185125E-15</v>
      </c>
      <c r="K7988" s="14">
        <f>$D$6+'ADSL PSD'!$J7988*Parametri!$L$6+'17a PSD'!$J7988*Parametri!$L$7+$J7988*Parametri!$L$8</f>
        <v>1.0832510235885313E-10</v>
      </c>
      <c r="L7988" s="9">
        <f t="shared" si="1122"/>
        <v>-99.652708919186608</v>
      </c>
      <c r="M7988" s="9">
        <f t="shared" si="1123"/>
        <v>-27.31097678546891</v>
      </c>
      <c r="N7988" s="10">
        <f>HLOOKUP(M7988,Menu!$C$8:$AB$9,2,TRUE)</f>
        <v>0</v>
      </c>
      <c r="O7988" s="9">
        <f t="shared" si="1124"/>
        <v>-135.65270891918661</v>
      </c>
    </row>
    <row r="7989" spans="1:15" s="10" customFormat="1" x14ac:dyDescent="0.25">
      <c r="A7989" s="1">
        <v>34392187.5</v>
      </c>
      <c r="B7989" s="1">
        <v>-73.400000000000006</v>
      </c>
      <c r="C7989" s="9">
        <f t="shared" si="1117"/>
        <v>-76.900000000000006</v>
      </c>
      <c r="D7989" s="9">
        <f t="shared" si="1118"/>
        <v>-40.552708919186699</v>
      </c>
      <c r="E7989" s="9">
        <f t="shared" si="1119"/>
        <v>8.8049948863873253E-5</v>
      </c>
      <c r="F7989" s="9">
        <f>Parametri!$F$4*(A7989/$D$9)^Parametri!$F$8</f>
        <v>86.416394911115148</v>
      </c>
      <c r="G7989" s="9">
        <f t="shared" si="1116"/>
        <v>-126.96910383030185</v>
      </c>
      <c r="H7989" s="9">
        <f>Parametri!$M$4-10*LOG10(Parametri!$L$5/1000)-20*LOG10(A7989/1000000)</f>
        <v>22.281103960428826</v>
      </c>
      <c r="I7989" s="9">
        <f t="shared" si="1120"/>
        <v>-149.25020779073068</v>
      </c>
      <c r="J7989" s="10">
        <f t="shared" si="1121"/>
        <v>1.1884453642143187E-15</v>
      </c>
      <c r="K7989" s="14">
        <f>$D$6+'ADSL PSD'!$J7989*Parametri!$L$6+'17a PSD'!$J7989*Parametri!$L$7+$J7989*Parametri!$L$8</f>
        <v>1.0832510235885313E-10</v>
      </c>
      <c r="L7989" s="9">
        <f t="shared" si="1122"/>
        <v>-99.652708919186608</v>
      </c>
      <c r="M7989" s="9">
        <f t="shared" si="1123"/>
        <v>-27.316394911115239</v>
      </c>
      <c r="N7989" s="10">
        <f>HLOOKUP(M7989,Menu!$C$8:$AB$9,2,TRUE)</f>
        <v>0</v>
      </c>
      <c r="O7989" s="9">
        <f t="shared" si="1124"/>
        <v>-135.65270891918661</v>
      </c>
    </row>
    <row r="7990" spans="1:15" s="10" customFormat="1" x14ac:dyDescent="0.25">
      <c r="A7990" s="1">
        <v>34396500</v>
      </c>
      <c r="B7990" s="1">
        <v>-73.400000000000006</v>
      </c>
      <c r="C7990" s="9">
        <f t="shared" si="1117"/>
        <v>-76.900000000000006</v>
      </c>
      <c r="D7990" s="9">
        <f t="shared" si="1118"/>
        <v>-40.552708919186699</v>
      </c>
      <c r="E7990" s="9">
        <f t="shared" si="1119"/>
        <v>8.8049948863873253E-5</v>
      </c>
      <c r="F7990" s="9">
        <f>Parametri!$F$4*(A7990/$D$9)^Parametri!$F$8</f>
        <v>86.421812697077726</v>
      </c>
      <c r="G7990" s="9">
        <f t="shared" si="1116"/>
        <v>-126.97452161626443</v>
      </c>
      <c r="H7990" s="9">
        <f>Parametri!$M$4-10*LOG10(Parametri!$L$5/1000)-20*LOG10(A7990/1000000)</f>
        <v>22.280014888941217</v>
      </c>
      <c r="I7990" s="9">
        <f t="shared" si="1120"/>
        <v>-149.25453650520564</v>
      </c>
      <c r="J7990" s="10">
        <f t="shared" si="1121"/>
        <v>1.1872614031177452E-15</v>
      </c>
      <c r="K7990" s="14">
        <f>$D$6+'ADSL PSD'!$J7990*Parametri!$L$6+'17a PSD'!$J7990*Parametri!$L$7+$J7990*Parametri!$L$8</f>
        <v>1.0832510235885313E-10</v>
      </c>
      <c r="L7990" s="9">
        <f t="shared" si="1122"/>
        <v>-99.652708919186608</v>
      </c>
      <c r="M7990" s="9">
        <f t="shared" si="1123"/>
        <v>-27.321812697077817</v>
      </c>
      <c r="N7990" s="10">
        <f>HLOOKUP(M7990,Menu!$C$8:$AB$9,2,TRUE)</f>
        <v>0</v>
      </c>
      <c r="O7990" s="9">
        <f t="shared" si="1124"/>
        <v>-135.65270891918661</v>
      </c>
    </row>
    <row r="7991" spans="1:15" s="10" customFormat="1" x14ac:dyDescent="0.25">
      <c r="A7991" s="1">
        <v>34400812.5</v>
      </c>
      <c r="B7991" s="1">
        <v>-73.400000000000006</v>
      </c>
      <c r="C7991" s="9">
        <f t="shared" si="1117"/>
        <v>-76.900000000000006</v>
      </c>
      <c r="D7991" s="9">
        <f t="shared" si="1118"/>
        <v>-40.552708919186699</v>
      </c>
      <c r="E7991" s="9">
        <f t="shared" si="1119"/>
        <v>8.8049948863873253E-5</v>
      </c>
      <c r="F7991" s="9">
        <f>Parametri!$F$4*(A7991/$D$9)^Parametri!$F$8</f>
        <v>86.427230143420431</v>
      </c>
      <c r="G7991" s="9">
        <f t="shared" si="1116"/>
        <v>-126.97993906260713</v>
      </c>
      <c r="H7991" s="9">
        <f>Parametri!$M$4-10*LOG10(Parametri!$L$5/1000)-20*LOG10(A7991/1000000)</f>
        <v>22.278925953988612</v>
      </c>
      <c r="I7991" s="9">
        <f t="shared" si="1120"/>
        <v>-149.25886501659573</v>
      </c>
      <c r="J7991" s="10">
        <f t="shared" si="1121"/>
        <v>1.1860786769783523E-15</v>
      </c>
      <c r="K7991" s="14">
        <f>$D$6+'ADSL PSD'!$J7991*Parametri!$L$6+'17a PSD'!$J7991*Parametri!$L$7+$J7991*Parametri!$L$8</f>
        <v>1.0832510235885313E-10</v>
      </c>
      <c r="L7991" s="9">
        <f t="shared" si="1122"/>
        <v>-99.652708919186608</v>
      </c>
      <c r="M7991" s="9">
        <f t="shared" si="1123"/>
        <v>-27.327230143420522</v>
      </c>
      <c r="N7991" s="10">
        <f>HLOOKUP(M7991,Menu!$C$8:$AB$9,2,TRUE)</f>
        <v>0</v>
      </c>
      <c r="O7991" s="9">
        <f t="shared" si="1124"/>
        <v>-135.65270891918661</v>
      </c>
    </row>
    <row r="7992" spans="1:15" s="10" customFormat="1" x14ac:dyDescent="0.25">
      <c r="A7992" s="1">
        <v>34405125</v>
      </c>
      <c r="B7992" s="1">
        <v>-73.400000000000006</v>
      </c>
      <c r="C7992" s="9">
        <f t="shared" si="1117"/>
        <v>-76.900000000000006</v>
      </c>
      <c r="D7992" s="9">
        <f t="shared" si="1118"/>
        <v>-40.552708919186699</v>
      </c>
      <c r="E7992" s="9">
        <f t="shared" si="1119"/>
        <v>8.8049948863873253E-5</v>
      </c>
      <c r="F7992" s="9">
        <f>Parametri!$F$4*(A7992/$D$9)^Parametri!$F$8</f>
        <v>86.432647250207111</v>
      </c>
      <c r="G7992" s="9">
        <f t="shared" si="1116"/>
        <v>-126.98535616939381</v>
      </c>
      <c r="H7992" s="9">
        <f>Parametri!$M$4-10*LOG10(Parametri!$L$5/1000)-20*LOG10(A7992/1000000)</f>
        <v>22.277837155536787</v>
      </c>
      <c r="I7992" s="9">
        <f t="shared" si="1120"/>
        <v>-149.2631933249306</v>
      </c>
      <c r="J7992" s="10">
        <f t="shared" si="1121"/>
        <v>1.1848971844472512E-15</v>
      </c>
      <c r="K7992" s="14">
        <f>$D$6+'ADSL PSD'!$J7992*Parametri!$L$6+'17a PSD'!$J7992*Parametri!$L$7+$J7992*Parametri!$L$8</f>
        <v>1.0832510235885313E-10</v>
      </c>
      <c r="L7992" s="9">
        <f t="shared" si="1122"/>
        <v>-99.652708919186608</v>
      </c>
      <c r="M7992" s="9">
        <f t="shared" si="1123"/>
        <v>-27.332647250207202</v>
      </c>
      <c r="N7992" s="10">
        <f>HLOOKUP(M7992,Menu!$C$8:$AB$9,2,TRUE)</f>
        <v>0</v>
      </c>
      <c r="O7992" s="9">
        <f t="shared" si="1124"/>
        <v>-135.65270891918661</v>
      </c>
    </row>
    <row r="7993" spans="1:15" s="10" customFormat="1" x14ac:dyDescent="0.25">
      <c r="A7993" s="1">
        <v>34409437.5</v>
      </c>
      <c r="B7993" s="1">
        <v>-73.400000000000006</v>
      </c>
      <c r="C7993" s="9">
        <f t="shared" si="1117"/>
        <v>-76.900000000000006</v>
      </c>
      <c r="D7993" s="9">
        <f t="shared" si="1118"/>
        <v>-40.552708919186699</v>
      </c>
      <c r="E7993" s="9">
        <f t="shared" si="1119"/>
        <v>8.8049948863873253E-5</v>
      </c>
      <c r="F7993" s="9">
        <f>Parametri!$F$4*(A7993/$D$9)^Parametri!$F$8</f>
        <v>86.438064017501645</v>
      </c>
      <c r="G7993" s="9">
        <f t="shared" si="1116"/>
        <v>-126.99077293668834</v>
      </c>
      <c r="H7993" s="9">
        <f>Parametri!$M$4-10*LOG10(Parametri!$L$5/1000)-20*LOG10(A7993/1000000)</f>
        <v>22.276748493551519</v>
      </c>
      <c r="I7993" s="9">
        <f t="shared" si="1120"/>
        <v>-149.26752143023987</v>
      </c>
      <c r="J7993" s="10">
        <f t="shared" si="1121"/>
        <v>1.1837169241771021E-15</v>
      </c>
      <c r="K7993" s="14">
        <f>$D$6+'ADSL PSD'!$J7993*Parametri!$L$6+'17a PSD'!$J7993*Parametri!$L$7+$J7993*Parametri!$L$8</f>
        <v>1.0832510235885312E-10</v>
      </c>
      <c r="L7993" s="9">
        <f t="shared" si="1122"/>
        <v>-99.652708919186608</v>
      </c>
      <c r="M7993" s="9">
        <f t="shared" si="1123"/>
        <v>-27.338064017501736</v>
      </c>
      <c r="N7993" s="10">
        <f>HLOOKUP(M7993,Menu!$C$8:$AB$9,2,TRUE)</f>
        <v>0</v>
      </c>
      <c r="O7993" s="9">
        <f t="shared" si="1124"/>
        <v>-135.65270891918661</v>
      </c>
    </row>
    <row r="7994" spans="1:15" s="10" customFormat="1" x14ac:dyDescent="0.25">
      <c r="A7994" s="1">
        <v>34413750</v>
      </c>
      <c r="B7994" s="1">
        <v>-73.400000000000006</v>
      </c>
      <c r="C7994" s="9">
        <f t="shared" si="1117"/>
        <v>-76.900000000000006</v>
      </c>
      <c r="D7994" s="9">
        <f t="shared" si="1118"/>
        <v>-40.552708919186699</v>
      </c>
      <c r="E7994" s="9">
        <f t="shared" si="1119"/>
        <v>8.8049948863873253E-5</v>
      </c>
      <c r="F7994" s="9">
        <f>Parametri!$F$4*(A7994/$D$9)^Parametri!$F$8</f>
        <v>86.443480445367811</v>
      </c>
      <c r="G7994" s="9">
        <f t="shared" si="1116"/>
        <v>-126.99618936455451</v>
      </c>
      <c r="H7994" s="9">
        <f>Parametri!$M$4-10*LOG10(Parametri!$L$5/1000)-20*LOG10(A7994/1000000)</f>
        <v>22.27565996799861</v>
      </c>
      <c r="I7994" s="9">
        <f t="shared" si="1120"/>
        <v>-149.27184933255313</v>
      </c>
      <c r="J7994" s="10">
        <f t="shared" si="1121"/>
        <v>1.1825378948221216E-15</v>
      </c>
      <c r="K7994" s="14">
        <f>$D$6+'ADSL PSD'!$J7994*Parametri!$L$6+'17a PSD'!$J7994*Parametri!$L$7+$J7994*Parametri!$L$8</f>
        <v>1.0832510235885312E-10</v>
      </c>
      <c r="L7994" s="9">
        <f t="shared" si="1122"/>
        <v>-99.652708919186608</v>
      </c>
      <c r="M7994" s="9">
        <f t="shared" si="1123"/>
        <v>-27.343480445367902</v>
      </c>
      <c r="N7994" s="10">
        <f>HLOOKUP(M7994,Menu!$C$8:$AB$9,2,TRUE)</f>
        <v>0</v>
      </c>
      <c r="O7994" s="9">
        <f t="shared" si="1124"/>
        <v>-135.65270891918661</v>
      </c>
    </row>
    <row r="7995" spans="1:15" s="10" customFormat="1" x14ac:dyDescent="0.25">
      <c r="A7995" s="1">
        <v>34418062.5</v>
      </c>
      <c r="B7995" s="1">
        <v>-73.400000000000006</v>
      </c>
      <c r="C7995" s="9">
        <f t="shared" si="1117"/>
        <v>-76.900000000000006</v>
      </c>
      <c r="D7995" s="9">
        <f t="shared" si="1118"/>
        <v>-40.552708919186699</v>
      </c>
      <c r="E7995" s="9">
        <f t="shared" si="1119"/>
        <v>8.8049948863873253E-5</v>
      </c>
      <c r="F7995" s="9">
        <f>Parametri!$F$4*(A7995/$D$9)^Parametri!$F$8</f>
        <v>86.448896533869444</v>
      </c>
      <c r="G7995" s="9">
        <f t="shared" si="1116"/>
        <v>-127.00160545305614</v>
      </c>
      <c r="H7995" s="9">
        <f>Parametri!$M$4-10*LOG10(Parametri!$L$5/1000)-20*LOG10(A7995/1000000)</f>
        <v>22.274571578843872</v>
      </c>
      <c r="I7995" s="9">
        <f t="shared" si="1120"/>
        <v>-149.2761770319</v>
      </c>
      <c r="J7995" s="10">
        <f t="shared" si="1121"/>
        <v>1.1813600950380459E-15</v>
      </c>
      <c r="K7995" s="14">
        <f>$D$6+'ADSL PSD'!$J7995*Parametri!$L$6+'17a PSD'!$J7995*Parametri!$L$7+$J7995*Parametri!$L$8</f>
        <v>1.0832510235885312E-10</v>
      </c>
      <c r="L7995" s="9">
        <f t="shared" si="1122"/>
        <v>-99.652708919186608</v>
      </c>
      <c r="M7995" s="9">
        <f t="shared" si="1123"/>
        <v>-27.348896533869535</v>
      </c>
      <c r="N7995" s="10">
        <f>HLOOKUP(M7995,Menu!$C$8:$AB$9,2,TRUE)</f>
        <v>0</v>
      </c>
      <c r="O7995" s="9">
        <f t="shared" si="1124"/>
        <v>-135.65270891918661</v>
      </c>
    </row>
    <row r="7996" spans="1:15" s="10" customFormat="1" x14ac:dyDescent="0.25">
      <c r="A7996" s="1">
        <v>34422375</v>
      </c>
      <c r="B7996" s="1">
        <v>-73.400000000000006</v>
      </c>
      <c r="C7996" s="9">
        <f t="shared" si="1117"/>
        <v>-76.900000000000006</v>
      </c>
      <c r="D7996" s="9">
        <f t="shared" si="1118"/>
        <v>-40.552708919186699</v>
      </c>
      <c r="E7996" s="9">
        <f t="shared" si="1119"/>
        <v>8.8049948863873253E-5</v>
      </c>
      <c r="F7996" s="9">
        <f>Parametri!$F$4*(A7996/$D$9)^Parametri!$F$8</f>
        <v>86.454312283070308</v>
      </c>
      <c r="G7996" s="9">
        <f t="shared" si="1116"/>
        <v>-127.00702120225701</v>
      </c>
      <c r="H7996" s="9">
        <f>Parametri!$M$4-10*LOG10(Parametri!$L$5/1000)-20*LOG10(A7996/1000000)</f>
        <v>22.273483326053114</v>
      </c>
      <c r="I7996" s="9">
        <f t="shared" si="1120"/>
        <v>-149.28050452831013</v>
      </c>
      <c r="J7996" s="10">
        <f t="shared" si="1121"/>
        <v>1.1801835234821306E-15</v>
      </c>
      <c r="K7996" s="14">
        <f>$D$6+'ADSL PSD'!$J7996*Parametri!$L$6+'17a PSD'!$J7996*Parametri!$L$7+$J7996*Parametri!$L$8</f>
        <v>1.0832510235885312E-10</v>
      </c>
      <c r="L7996" s="9">
        <f t="shared" si="1122"/>
        <v>-99.652708919186608</v>
      </c>
      <c r="M7996" s="9">
        <f t="shared" si="1123"/>
        <v>-27.354312283070399</v>
      </c>
      <c r="N7996" s="10">
        <f>HLOOKUP(M7996,Menu!$C$8:$AB$9,2,TRUE)</f>
        <v>0</v>
      </c>
      <c r="O7996" s="9">
        <f t="shared" si="1124"/>
        <v>-135.65270891918661</v>
      </c>
    </row>
    <row r="7997" spans="1:15" s="10" customFormat="1" x14ac:dyDescent="0.25">
      <c r="A7997" s="1">
        <v>34426687.5</v>
      </c>
      <c r="B7997" s="1">
        <v>-73.400000000000006</v>
      </c>
      <c r="C7997" s="9">
        <f t="shared" si="1117"/>
        <v>-76.900000000000006</v>
      </c>
      <c r="D7997" s="9">
        <f t="shared" si="1118"/>
        <v>-40.552708919186699</v>
      </c>
      <c r="E7997" s="9">
        <f t="shared" si="1119"/>
        <v>8.8049948863873253E-5</v>
      </c>
      <c r="F7997" s="9">
        <f>Parametri!$F$4*(A7997/$D$9)^Parametri!$F$8</f>
        <v>86.459727693034139</v>
      </c>
      <c r="G7997" s="9">
        <f t="shared" si="1116"/>
        <v>-127.01243661222084</v>
      </c>
      <c r="H7997" s="9">
        <f>Parametri!$M$4-10*LOG10(Parametri!$L$5/1000)-20*LOG10(A7997/1000000)</f>
        <v>22.272395209592176</v>
      </c>
      <c r="I7997" s="9">
        <f t="shared" si="1120"/>
        <v>-149.28483182181301</v>
      </c>
      <c r="J7997" s="10">
        <f t="shared" si="1121"/>
        <v>1.1790081788132307E-15</v>
      </c>
      <c r="K7997" s="14">
        <f>$D$6+'ADSL PSD'!$J7997*Parametri!$L$6+'17a PSD'!$J7997*Parametri!$L$7+$J7997*Parametri!$L$8</f>
        <v>1.0832510235885312E-10</v>
      </c>
      <c r="L7997" s="9">
        <f t="shared" si="1122"/>
        <v>-99.652708919186608</v>
      </c>
      <c r="M7997" s="9">
        <f t="shared" si="1123"/>
        <v>-27.35972769303423</v>
      </c>
      <c r="N7997" s="10">
        <f>HLOOKUP(M7997,Menu!$C$8:$AB$9,2,TRUE)</f>
        <v>0</v>
      </c>
      <c r="O7997" s="9">
        <f t="shared" si="1124"/>
        <v>-135.65270891918661</v>
      </c>
    </row>
    <row r="7998" spans="1:15" s="10" customFormat="1" x14ac:dyDescent="0.25">
      <c r="A7998" s="1">
        <v>34431000</v>
      </c>
      <c r="B7998" s="1">
        <v>-73.400000000000006</v>
      </c>
      <c r="C7998" s="9">
        <f t="shared" si="1117"/>
        <v>-76.900000000000006</v>
      </c>
      <c r="D7998" s="9">
        <f t="shared" si="1118"/>
        <v>-40.552708919186699</v>
      </c>
      <c r="E7998" s="9">
        <f t="shared" si="1119"/>
        <v>8.8049948863873253E-5</v>
      </c>
      <c r="F7998" s="9">
        <f>Parametri!$F$4*(A7998/$D$9)^Parametri!$F$8</f>
        <v>86.46514276382473</v>
      </c>
      <c r="G7998" s="9">
        <f t="shared" si="1116"/>
        <v>-127.01785168301143</v>
      </c>
      <c r="H7998" s="9">
        <f>Parametri!$M$4-10*LOG10(Parametri!$L$5/1000)-20*LOG10(A7998/1000000)</f>
        <v>22.27130722942691</v>
      </c>
      <c r="I7998" s="9">
        <f t="shared" si="1120"/>
        <v>-149.28915891243832</v>
      </c>
      <c r="J7998" s="10">
        <f t="shared" si="1121"/>
        <v>1.1778340596916584E-15</v>
      </c>
      <c r="K7998" s="14">
        <f>$D$6+'ADSL PSD'!$J7998*Parametri!$L$6+'17a PSD'!$J7998*Parametri!$L$7+$J7998*Parametri!$L$8</f>
        <v>1.0832510235885311E-10</v>
      </c>
      <c r="L7998" s="9">
        <f t="shared" si="1122"/>
        <v>-99.652708919186608</v>
      </c>
      <c r="M7998" s="9">
        <f t="shared" si="1123"/>
        <v>-27.365142763824821</v>
      </c>
      <c r="N7998" s="10">
        <f>HLOOKUP(M7998,Menu!$C$8:$AB$9,2,TRUE)</f>
        <v>0</v>
      </c>
      <c r="O7998" s="9">
        <f t="shared" si="1124"/>
        <v>-135.65270891918661</v>
      </c>
    </row>
    <row r="7999" spans="1:15" s="10" customFormat="1" x14ac:dyDescent="0.25">
      <c r="A7999" s="1">
        <v>34435312.5</v>
      </c>
      <c r="B7999" s="1">
        <v>-73.400000000000006</v>
      </c>
      <c r="C7999" s="9">
        <f t="shared" si="1117"/>
        <v>-76.900000000000006</v>
      </c>
      <c r="D7999" s="9">
        <f t="shared" si="1118"/>
        <v>-40.552708919186699</v>
      </c>
      <c r="E7999" s="9">
        <f t="shared" si="1119"/>
        <v>8.8049948863873253E-5</v>
      </c>
      <c r="F7999" s="9">
        <f>Parametri!$F$4*(A7999/$D$9)^Parametri!$F$8</f>
        <v>86.470557495505759</v>
      </c>
      <c r="G7999" s="9">
        <f t="shared" si="1116"/>
        <v>-127.02326641469246</v>
      </c>
      <c r="H7999" s="9">
        <f>Parametri!$M$4-10*LOG10(Parametri!$L$5/1000)-20*LOG10(A7999/1000000)</f>
        <v>22.270219385523163</v>
      </c>
      <c r="I7999" s="9">
        <f t="shared" si="1120"/>
        <v>-149.29348580021562</v>
      </c>
      <c r="J7999" s="10">
        <f t="shared" si="1121"/>
        <v>1.1766611647793056E-15</v>
      </c>
      <c r="K7999" s="14">
        <f>$D$6+'ADSL PSD'!$J7999*Parametri!$L$6+'17a PSD'!$J7999*Parametri!$L$7+$J7999*Parametri!$L$8</f>
        <v>1.0832510235885311E-10</v>
      </c>
      <c r="L7999" s="9">
        <f t="shared" si="1122"/>
        <v>-99.652708919186608</v>
      </c>
      <c r="M7999" s="9">
        <f t="shared" si="1123"/>
        <v>-27.370557495505849</v>
      </c>
      <c r="N7999" s="10">
        <f>HLOOKUP(M7999,Menu!$C$8:$AB$9,2,TRUE)</f>
        <v>0</v>
      </c>
      <c r="O7999" s="9">
        <f t="shared" si="1124"/>
        <v>-135.65270891918661</v>
      </c>
    </row>
    <row r="8000" spans="1:15" s="10" customFormat="1" x14ac:dyDescent="0.25">
      <c r="A8000" s="1">
        <v>34439625</v>
      </c>
      <c r="B8000" s="1">
        <v>-73.400000000000006</v>
      </c>
      <c r="C8000" s="9">
        <f t="shared" si="1117"/>
        <v>-76.900000000000006</v>
      </c>
      <c r="D8000" s="9">
        <f t="shared" si="1118"/>
        <v>-40.552708919186699</v>
      </c>
      <c r="E8000" s="9">
        <f t="shared" si="1119"/>
        <v>8.8049948863873253E-5</v>
      </c>
      <c r="F8000" s="9">
        <f>Parametri!$F$4*(A8000/$D$9)^Parametri!$F$8</f>
        <v>86.475971888140947</v>
      </c>
      <c r="G8000" s="9">
        <f t="shared" si="1116"/>
        <v>-127.02868080732765</v>
      </c>
      <c r="H8000" s="9">
        <f>Parametri!$M$4-10*LOG10(Parametri!$L$5/1000)-20*LOG10(A8000/1000000)</f>
        <v>22.269131677846829</v>
      </c>
      <c r="I8000" s="9">
        <f t="shared" si="1120"/>
        <v>-149.29781248517446</v>
      </c>
      <c r="J8000" s="10">
        <f t="shared" si="1121"/>
        <v>1.1754894927395751E-15</v>
      </c>
      <c r="K8000" s="14">
        <f>$D$6+'ADSL PSD'!$J8000*Parametri!$L$6+'17a PSD'!$J8000*Parametri!$L$7+$J8000*Parametri!$L$8</f>
        <v>1.0832510235885311E-10</v>
      </c>
      <c r="L8000" s="9">
        <f t="shared" si="1122"/>
        <v>-99.652708919186608</v>
      </c>
      <c r="M8000" s="9">
        <f t="shared" si="1123"/>
        <v>-27.375971888141038</v>
      </c>
      <c r="N8000" s="10">
        <f>HLOOKUP(M8000,Menu!$C$8:$AB$9,2,TRUE)</f>
        <v>0</v>
      </c>
      <c r="O8000" s="9">
        <f t="shared" si="1124"/>
        <v>-135.65270891918661</v>
      </c>
    </row>
    <row r="8001" spans="1:15" s="10" customFormat="1" x14ac:dyDescent="0.25">
      <c r="A8001" s="1">
        <v>34443937.5</v>
      </c>
      <c r="B8001" s="1">
        <v>-73.400000000000006</v>
      </c>
      <c r="C8001" s="9">
        <f t="shared" si="1117"/>
        <v>-76.900000000000006</v>
      </c>
      <c r="D8001" s="9">
        <f t="shared" si="1118"/>
        <v>-40.552708919186699</v>
      </c>
      <c r="E8001" s="9">
        <f t="shared" si="1119"/>
        <v>8.8049948863873253E-5</v>
      </c>
      <c r="F8001" s="9">
        <f>Parametri!$F$4*(A8001/$D$9)^Parametri!$F$8</f>
        <v>86.481385941793988</v>
      </c>
      <c r="G8001" s="9">
        <f t="shared" si="1116"/>
        <v>-127.03409486098069</v>
      </c>
      <c r="H8001" s="9">
        <f>Parametri!$M$4-10*LOG10(Parametri!$L$5/1000)-20*LOG10(A8001/1000000)</f>
        <v>22.268044106363774</v>
      </c>
      <c r="I8001" s="9">
        <f t="shared" si="1120"/>
        <v>-149.30213896734446</v>
      </c>
      <c r="J8001" s="10">
        <f t="shared" si="1121"/>
        <v>1.1743190422374049E-15</v>
      </c>
      <c r="K8001" s="14">
        <f>$D$6+'ADSL PSD'!$J8001*Parametri!$L$6+'17a PSD'!$J8001*Parametri!$L$7+$J8001*Parametri!$L$8</f>
        <v>1.0832510235885311E-10</v>
      </c>
      <c r="L8001" s="9">
        <f t="shared" si="1122"/>
        <v>-99.652708919186608</v>
      </c>
      <c r="M8001" s="9">
        <f t="shared" si="1123"/>
        <v>-27.381385941794079</v>
      </c>
      <c r="N8001" s="10">
        <f>HLOOKUP(M8001,Menu!$C$8:$AB$9,2,TRUE)</f>
        <v>0</v>
      </c>
      <c r="O8001" s="9">
        <f t="shared" si="1124"/>
        <v>-135.65270891918661</v>
      </c>
    </row>
    <row r="8002" spans="1:15" s="10" customFormat="1" x14ac:dyDescent="0.25">
      <c r="A8002" s="1">
        <v>34448250</v>
      </c>
      <c r="B8002" s="1">
        <v>-73.400000000000006</v>
      </c>
      <c r="C8002" s="9">
        <f t="shared" si="1117"/>
        <v>-76.900000000000006</v>
      </c>
      <c r="D8002" s="9">
        <f t="shared" si="1118"/>
        <v>-40.552708919186699</v>
      </c>
      <c r="E8002" s="9">
        <f t="shared" si="1119"/>
        <v>8.8049948863873253E-5</v>
      </c>
      <c r="F8002" s="9">
        <f>Parametri!$F$4*(A8002/$D$9)^Parametri!$F$8</f>
        <v>86.486799656528476</v>
      </c>
      <c r="G8002" s="9">
        <f t="shared" si="1116"/>
        <v>-127.03950857571517</v>
      </c>
      <c r="H8002" s="9">
        <f>Parametri!$M$4-10*LOG10(Parametri!$L$5/1000)-20*LOG10(A8002/1000000)</f>
        <v>22.2669566710399</v>
      </c>
      <c r="I8002" s="9">
        <f t="shared" si="1120"/>
        <v>-149.30646524675507</v>
      </c>
      <c r="J8002" s="10">
        <f t="shared" si="1121"/>
        <v>1.1731498119392735E-15</v>
      </c>
      <c r="K8002" s="14">
        <f>$D$6+'ADSL PSD'!$J8002*Parametri!$L$6+'17a PSD'!$J8002*Parametri!$L$7+$J8002*Parametri!$L$8</f>
        <v>1.0832510235885311E-10</v>
      </c>
      <c r="L8002" s="9">
        <f t="shared" si="1122"/>
        <v>-99.652708919186608</v>
      </c>
      <c r="M8002" s="9">
        <f t="shared" si="1123"/>
        <v>-27.386799656528567</v>
      </c>
      <c r="N8002" s="10">
        <f>HLOOKUP(M8002,Menu!$C$8:$AB$9,2,TRUE)</f>
        <v>0</v>
      </c>
      <c r="O8002" s="9">
        <f t="shared" si="1124"/>
        <v>-135.65270891918661</v>
      </c>
    </row>
    <row r="8003" spans="1:15" s="10" customFormat="1" x14ac:dyDescent="0.25">
      <c r="A8003" s="1">
        <v>34452562.5</v>
      </c>
      <c r="B8003" s="1">
        <v>-73.400000000000006</v>
      </c>
      <c r="C8003" s="9">
        <f t="shared" si="1117"/>
        <v>-76.900000000000006</v>
      </c>
      <c r="D8003" s="9">
        <f t="shared" si="1118"/>
        <v>-40.552708919186699</v>
      </c>
      <c r="E8003" s="9">
        <f t="shared" si="1119"/>
        <v>8.8049948863873253E-5</v>
      </c>
      <c r="F8003" s="9">
        <f>Parametri!$F$4*(A8003/$D$9)^Parametri!$F$8</f>
        <v>86.492213032408131</v>
      </c>
      <c r="G8003" s="9">
        <f t="shared" si="1116"/>
        <v>-127.04492195159483</v>
      </c>
      <c r="H8003" s="9">
        <f>Parametri!$M$4-10*LOG10(Parametri!$L$5/1000)-20*LOG10(A8003/1000000)</f>
        <v>22.265869371841127</v>
      </c>
      <c r="I8003" s="9">
        <f t="shared" si="1120"/>
        <v>-149.31079132343595</v>
      </c>
      <c r="J8003" s="10">
        <f t="shared" si="1121"/>
        <v>1.1719818005131481E-15</v>
      </c>
      <c r="K8003" s="14">
        <f>$D$6+'ADSL PSD'!$J8003*Parametri!$L$6+'17a PSD'!$J8003*Parametri!$L$7+$J8003*Parametri!$L$8</f>
        <v>1.083251023588531E-10</v>
      </c>
      <c r="L8003" s="9">
        <f t="shared" si="1122"/>
        <v>-99.652708919186608</v>
      </c>
      <c r="M8003" s="9">
        <f t="shared" si="1123"/>
        <v>-27.392213032408222</v>
      </c>
      <c r="N8003" s="10">
        <f>HLOOKUP(M8003,Menu!$C$8:$AB$9,2,TRUE)</f>
        <v>0</v>
      </c>
      <c r="O8003" s="9">
        <f t="shared" si="1124"/>
        <v>-135.65270891918661</v>
      </c>
    </row>
    <row r="8004" spans="1:15" s="10" customFormat="1" x14ac:dyDescent="0.25">
      <c r="A8004" s="1">
        <v>34456875</v>
      </c>
      <c r="B8004" s="1">
        <v>-73.400000000000006</v>
      </c>
      <c r="C8004" s="9">
        <f t="shared" si="1117"/>
        <v>-76.900000000000006</v>
      </c>
      <c r="D8004" s="9">
        <f t="shared" si="1118"/>
        <v>-40.552708919186699</v>
      </c>
      <c r="E8004" s="9">
        <f t="shared" si="1119"/>
        <v>8.8049948863873253E-5</v>
      </c>
      <c r="F8004" s="9">
        <f>Parametri!$F$4*(A8004/$D$9)^Parametri!$F$8</f>
        <v>86.497626069496548</v>
      </c>
      <c r="G8004" s="9">
        <f t="shared" si="1116"/>
        <v>-127.05033498868325</v>
      </c>
      <c r="H8004" s="9">
        <f>Parametri!$M$4-10*LOG10(Parametri!$L$5/1000)-20*LOG10(A8004/1000000)</f>
        <v>22.264782208733376</v>
      </c>
      <c r="I8004" s="9">
        <f t="shared" si="1120"/>
        <v>-149.31511719741661</v>
      </c>
      <c r="J8004" s="10">
        <f t="shared" si="1121"/>
        <v>1.1708150066285429E-15</v>
      </c>
      <c r="K8004" s="14">
        <f>$D$6+'ADSL PSD'!$J8004*Parametri!$L$6+'17a PSD'!$J8004*Parametri!$L$7+$J8004*Parametri!$L$8</f>
        <v>1.083251023588531E-10</v>
      </c>
      <c r="L8004" s="9">
        <f t="shared" si="1122"/>
        <v>-99.652708919186608</v>
      </c>
      <c r="M8004" s="9">
        <f t="shared" si="1123"/>
        <v>-27.397626069496638</v>
      </c>
      <c r="N8004" s="10">
        <f>HLOOKUP(M8004,Menu!$C$8:$AB$9,2,TRUE)</f>
        <v>0</v>
      </c>
      <c r="O8004" s="9">
        <f t="shared" si="1124"/>
        <v>-135.65270891918661</v>
      </c>
    </row>
    <row r="8005" spans="1:15" s="10" customFormat="1" x14ac:dyDescent="0.25">
      <c r="A8005" s="1">
        <v>34461187.5</v>
      </c>
      <c r="B8005" s="1">
        <v>-73.400000000000006</v>
      </c>
      <c r="C8005" s="9">
        <f t="shared" si="1117"/>
        <v>-76.900000000000006</v>
      </c>
      <c r="D8005" s="9">
        <f t="shared" si="1118"/>
        <v>-40.552708919186699</v>
      </c>
      <c r="E8005" s="9">
        <f t="shared" si="1119"/>
        <v>8.8049948863873253E-5</v>
      </c>
      <c r="F8005" s="9">
        <f>Parametri!$F$4*(A8005/$D$9)^Parametri!$F$8</f>
        <v>86.503038767857319</v>
      </c>
      <c r="G8005" s="9">
        <f t="shared" si="1116"/>
        <v>-127.05574768704402</v>
      </c>
      <c r="H8005" s="9">
        <f>Parametri!$M$4-10*LOG10(Parametri!$L$5/1000)-20*LOG10(A8005/1000000)</f>
        <v>22.263695181682579</v>
      </c>
      <c r="I8005" s="9">
        <f t="shared" si="1120"/>
        <v>-149.31944286872658</v>
      </c>
      <c r="J8005" s="10">
        <f t="shared" si="1121"/>
        <v>1.1696494289564894E-15</v>
      </c>
      <c r="K8005" s="14">
        <f>$D$6+'ADSL PSD'!$J8005*Parametri!$L$6+'17a PSD'!$J8005*Parametri!$L$7+$J8005*Parametri!$L$8</f>
        <v>1.083251023588531E-10</v>
      </c>
      <c r="L8005" s="9">
        <f t="shared" si="1122"/>
        <v>-99.652708919186608</v>
      </c>
      <c r="M8005" s="9">
        <f t="shared" si="1123"/>
        <v>-27.40303876785741</v>
      </c>
      <c r="N8005" s="10">
        <f>HLOOKUP(M8005,Menu!$C$8:$AB$9,2,TRUE)</f>
        <v>0</v>
      </c>
      <c r="O8005" s="9">
        <f t="shared" si="1124"/>
        <v>-135.65270891918661</v>
      </c>
    </row>
    <row r="8006" spans="1:15" s="10" customFormat="1" x14ac:dyDescent="0.25">
      <c r="A8006" s="1">
        <v>34465500</v>
      </c>
      <c r="B8006" s="1">
        <v>-73.400000000000006</v>
      </c>
      <c r="C8006" s="9">
        <f t="shared" si="1117"/>
        <v>-76.900000000000006</v>
      </c>
      <c r="D8006" s="9">
        <f t="shared" si="1118"/>
        <v>-40.552708919186699</v>
      </c>
      <c r="E8006" s="9">
        <f t="shared" si="1119"/>
        <v>8.8049948863873253E-5</v>
      </c>
      <c r="F8006" s="9">
        <f>Parametri!$F$4*(A8006/$D$9)^Parametri!$F$8</f>
        <v>86.508451127554011</v>
      </c>
      <c r="G8006" s="9">
        <f t="shared" si="1116"/>
        <v>-127.06116004674071</v>
      </c>
      <c r="H8006" s="9">
        <f>Parametri!$M$4-10*LOG10(Parametri!$L$5/1000)-20*LOG10(A8006/1000000)</f>
        <v>22.262608290654686</v>
      </c>
      <c r="I8006" s="9">
        <f t="shared" si="1120"/>
        <v>-149.32376833739539</v>
      </c>
      <c r="J8006" s="10">
        <f t="shared" si="1121"/>
        <v>1.1684850661695369E-15</v>
      </c>
      <c r="K8006" s="14">
        <f>$D$6+'ADSL PSD'!$J8006*Parametri!$L$6+'17a PSD'!$J8006*Parametri!$L$7+$J8006*Parametri!$L$8</f>
        <v>1.083251023588531E-10</v>
      </c>
      <c r="L8006" s="9">
        <f t="shared" si="1122"/>
        <v>-99.652708919186608</v>
      </c>
      <c r="M8006" s="9">
        <f t="shared" si="1123"/>
        <v>-27.408451127554102</v>
      </c>
      <c r="N8006" s="10">
        <f>HLOOKUP(M8006,Menu!$C$8:$AB$9,2,TRUE)</f>
        <v>0</v>
      </c>
      <c r="O8006" s="9">
        <f t="shared" si="1124"/>
        <v>-135.65270891918661</v>
      </c>
    </row>
    <row r="8007" spans="1:15" s="10" customFormat="1" x14ac:dyDescent="0.25">
      <c r="A8007" s="1">
        <v>34469812.5</v>
      </c>
      <c r="B8007" s="1">
        <v>-73.400000000000006</v>
      </c>
      <c r="C8007" s="9">
        <f t="shared" si="1117"/>
        <v>-76.900000000000006</v>
      </c>
      <c r="D8007" s="9">
        <f t="shared" si="1118"/>
        <v>-40.552708919186699</v>
      </c>
      <c r="E8007" s="9">
        <f t="shared" si="1119"/>
        <v>8.8049948863873253E-5</v>
      </c>
      <c r="F8007" s="9">
        <f>Parametri!$F$4*(A8007/$D$9)^Parametri!$F$8</f>
        <v>86.513863148650216</v>
      </c>
      <c r="G8007" s="9">
        <f t="shared" si="1116"/>
        <v>-127.06657206783692</v>
      </c>
      <c r="H8007" s="9">
        <f>Parametri!$M$4-10*LOG10(Parametri!$L$5/1000)-20*LOG10(A8007/1000000)</f>
        <v>22.26152153561566</v>
      </c>
      <c r="I8007" s="9">
        <f t="shared" si="1120"/>
        <v>-149.32809360345257</v>
      </c>
      <c r="J8007" s="10">
        <f t="shared" si="1121"/>
        <v>1.1673219169417587E-15</v>
      </c>
      <c r="K8007" s="14">
        <f>$D$6+'ADSL PSD'!$J8007*Parametri!$L$6+'17a PSD'!$J8007*Parametri!$L$7+$J8007*Parametri!$L$8</f>
        <v>1.083251023588531E-10</v>
      </c>
      <c r="L8007" s="9">
        <f t="shared" si="1122"/>
        <v>-99.652708919186608</v>
      </c>
      <c r="M8007" s="9">
        <f t="shared" si="1123"/>
        <v>-27.413863148650307</v>
      </c>
      <c r="N8007" s="10">
        <f>HLOOKUP(M8007,Menu!$C$8:$AB$9,2,TRUE)</f>
        <v>0</v>
      </c>
      <c r="O8007" s="9">
        <f t="shared" si="1124"/>
        <v>-135.65270891918661</v>
      </c>
    </row>
    <row r="8008" spans="1:15" s="10" customFormat="1" x14ac:dyDescent="0.25">
      <c r="A8008" s="1">
        <v>34474125</v>
      </c>
      <c r="B8008" s="1">
        <v>-73.400000000000006</v>
      </c>
      <c r="C8008" s="9">
        <f t="shared" si="1117"/>
        <v>-76.900000000000006</v>
      </c>
      <c r="D8008" s="9">
        <f t="shared" si="1118"/>
        <v>-40.552708919186699</v>
      </c>
      <c r="E8008" s="9">
        <f t="shared" si="1119"/>
        <v>8.8049948863873253E-5</v>
      </c>
      <c r="F8008" s="9">
        <f>Parametri!$F$4*(A8008/$D$9)^Parametri!$F$8</f>
        <v>86.519274831209444</v>
      </c>
      <c r="G8008" s="9">
        <f t="shared" si="1116"/>
        <v>-127.07198375039614</v>
      </c>
      <c r="H8008" s="9">
        <f>Parametri!$M$4-10*LOG10(Parametri!$L$5/1000)-20*LOG10(A8008/1000000)</f>
        <v>22.26043491653148</v>
      </c>
      <c r="I8008" s="9">
        <f t="shared" si="1120"/>
        <v>-149.33241866692762</v>
      </c>
      <c r="J8008" s="10">
        <f t="shared" si="1121"/>
        <v>1.1661599799487317E-15</v>
      </c>
      <c r="K8008" s="14">
        <f>$D$6+'ADSL PSD'!$J8008*Parametri!$L$6+'17a PSD'!$J8008*Parametri!$L$7+$J8008*Parametri!$L$8</f>
        <v>1.0832510235885308E-10</v>
      </c>
      <c r="L8008" s="9">
        <f t="shared" si="1122"/>
        <v>-99.652708919186608</v>
      </c>
      <c r="M8008" s="9">
        <f t="shared" si="1123"/>
        <v>-27.419274831209535</v>
      </c>
      <c r="N8008" s="10">
        <f>HLOOKUP(M8008,Menu!$C$8:$AB$9,2,TRUE)</f>
        <v>0</v>
      </c>
      <c r="O8008" s="9">
        <f t="shared" si="1124"/>
        <v>-135.65270891918661</v>
      </c>
    </row>
    <row r="8009" spans="1:15" s="10" customFormat="1" x14ac:dyDescent="0.25">
      <c r="A8009" s="1">
        <v>34478437.5</v>
      </c>
      <c r="B8009" s="1">
        <v>-73.400000000000006</v>
      </c>
      <c r="C8009" s="9">
        <f t="shared" si="1117"/>
        <v>-76.900000000000006</v>
      </c>
      <c r="D8009" s="9">
        <f t="shared" si="1118"/>
        <v>-40.552708919186699</v>
      </c>
      <c r="E8009" s="9">
        <f t="shared" si="1119"/>
        <v>8.8049948863873253E-5</v>
      </c>
      <c r="F8009" s="9">
        <f>Parametri!$F$4*(A8009/$D$9)^Parametri!$F$8</f>
        <v>86.524686175295244</v>
      </c>
      <c r="G8009" s="9">
        <f t="shared" si="1116"/>
        <v>-127.07739509448194</v>
      </c>
      <c r="H8009" s="9">
        <f>Parametri!$M$4-10*LOG10(Parametri!$L$5/1000)-20*LOG10(A8009/1000000)</f>
        <v>22.259348433368132</v>
      </c>
      <c r="I8009" s="9">
        <f t="shared" si="1120"/>
        <v>-149.33674352785007</v>
      </c>
      <c r="J8009" s="10">
        <f t="shared" si="1121"/>
        <v>1.1649992538675461E-15</v>
      </c>
      <c r="K8009" s="14">
        <f>$D$6+'ADSL PSD'!$J8009*Parametri!$L$6+'17a PSD'!$J8009*Parametri!$L$7+$J8009*Parametri!$L$8</f>
        <v>1.0832510235885308E-10</v>
      </c>
      <c r="L8009" s="9">
        <f t="shared" si="1122"/>
        <v>-99.652708919186608</v>
      </c>
      <c r="M8009" s="9">
        <f t="shared" si="1123"/>
        <v>-27.424686175295335</v>
      </c>
      <c r="N8009" s="10">
        <f>HLOOKUP(M8009,Menu!$C$8:$AB$9,2,TRUE)</f>
        <v>0</v>
      </c>
      <c r="O8009" s="9">
        <f t="shared" si="1124"/>
        <v>-135.65270891918661</v>
      </c>
    </row>
    <row r="8010" spans="1:15" s="10" customFormat="1" x14ac:dyDescent="0.25">
      <c r="A8010" s="1">
        <v>34482750</v>
      </c>
      <c r="B8010" s="1">
        <v>-73.400000000000006</v>
      </c>
      <c r="C8010" s="9">
        <f t="shared" si="1117"/>
        <v>-76.900000000000006</v>
      </c>
      <c r="D8010" s="9">
        <f t="shared" si="1118"/>
        <v>-40.552708919186699</v>
      </c>
      <c r="E8010" s="9">
        <f t="shared" si="1119"/>
        <v>8.8049948863873253E-5</v>
      </c>
      <c r="F8010" s="9">
        <f>Parametri!$F$4*(A8010/$D$9)^Parametri!$F$8</f>
        <v>86.530097180971111</v>
      </c>
      <c r="G8010" s="9">
        <f t="shared" si="1116"/>
        <v>-127.08280610015781</v>
      </c>
      <c r="H8010" s="9">
        <f>Parametri!$M$4-10*LOG10(Parametri!$L$5/1000)-20*LOG10(A8010/1000000)</f>
        <v>22.258262086091616</v>
      </c>
      <c r="I8010" s="9">
        <f t="shared" si="1120"/>
        <v>-149.34106818624943</v>
      </c>
      <c r="J8010" s="10">
        <f t="shared" si="1121"/>
        <v>1.1638397373768174E-15</v>
      </c>
      <c r="K8010" s="14">
        <f>$D$6+'ADSL PSD'!$J8010*Parametri!$L$6+'17a PSD'!$J8010*Parametri!$L$7+$J8010*Parametri!$L$8</f>
        <v>1.0832510235885308E-10</v>
      </c>
      <c r="L8010" s="9">
        <f t="shared" si="1122"/>
        <v>-99.652708919186608</v>
      </c>
      <c r="M8010" s="9">
        <f t="shared" si="1123"/>
        <v>-27.430097180971202</v>
      </c>
      <c r="N8010" s="10">
        <f>HLOOKUP(M8010,Menu!$C$8:$AB$9,2,TRUE)</f>
        <v>0</v>
      </c>
      <c r="O8010" s="9">
        <f t="shared" si="1124"/>
        <v>-135.65270891918661</v>
      </c>
    </row>
    <row r="8011" spans="1:15" s="10" customFormat="1" x14ac:dyDescent="0.25">
      <c r="A8011" s="1">
        <v>34487062.5</v>
      </c>
      <c r="B8011" s="1">
        <v>-73.400000000000006</v>
      </c>
      <c r="C8011" s="9">
        <f t="shared" si="1117"/>
        <v>-76.900000000000006</v>
      </c>
      <c r="D8011" s="9">
        <f t="shared" si="1118"/>
        <v>-40.552708919186699</v>
      </c>
      <c r="E8011" s="9">
        <f t="shared" si="1119"/>
        <v>8.8049948863873253E-5</v>
      </c>
      <c r="F8011" s="9">
        <f>Parametri!$F$4*(A8011/$D$9)^Parametri!$F$8</f>
        <v>86.535507848300526</v>
      </c>
      <c r="G8011" s="9">
        <f t="shared" si="1116"/>
        <v>-127.08821676748722</v>
      </c>
      <c r="H8011" s="9">
        <f>Parametri!$M$4-10*LOG10(Parametri!$L$5/1000)-20*LOG10(A8011/1000000)</f>
        <v>22.257175874667944</v>
      </c>
      <c r="I8011" s="9">
        <f t="shared" si="1120"/>
        <v>-149.34539264215516</v>
      </c>
      <c r="J8011" s="10">
        <f t="shared" si="1121"/>
        <v>1.1626814291566611E-15</v>
      </c>
      <c r="K8011" s="14">
        <f>$D$6+'ADSL PSD'!$J8011*Parametri!$L$6+'17a PSD'!$J8011*Parametri!$L$7+$J8011*Parametri!$L$8</f>
        <v>1.0832510235885308E-10</v>
      </c>
      <c r="L8011" s="9">
        <f t="shared" si="1122"/>
        <v>-99.652708919186608</v>
      </c>
      <c r="M8011" s="9">
        <f t="shared" si="1123"/>
        <v>-27.435507848300617</v>
      </c>
      <c r="N8011" s="10">
        <f>HLOOKUP(M8011,Menu!$C$8:$AB$9,2,TRUE)</f>
        <v>0</v>
      </c>
      <c r="O8011" s="9">
        <f t="shared" si="1124"/>
        <v>-135.65270891918661</v>
      </c>
    </row>
    <row r="8012" spans="1:15" s="10" customFormat="1" x14ac:dyDescent="0.25">
      <c r="A8012" s="1">
        <v>34491375</v>
      </c>
      <c r="B8012" s="1">
        <v>-73.400000000000006</v>
      </c>
      <c r="C8012" s="9">
        <f t="shared" si="1117"/>
        <v>-76.900000000000006</v>
      </c>
      <c r="D8012" s="9">
        <f t="shared" si="1118"/>
        <v>-40.552708919186699</v>
      </c>
      <c r="E8012" s="9">
        <f t="shared" si="1119"/>
        <v>8.8049948863873253E-5</v>
      </c>
      <c r="F8012" s="9">
        <f>Parametri!$F$4*(A8012/$D$9)^Parametri!$F$8</f>
        <v>86.540918177346924</v>
      </c>
      <c r="G8012" s="9">
        <f t="shared" si="1116"/>
        <v>-127.09362709653362</v>
      </c>
      <c r="H8012" s="9">
        <f>Parametri!$M$4-10*LOG10(Parametri!$L$5/1000)-20*LOG10(A8012/1000000)</f>
        <v>22.256089799063147</v>
      </c>
      <c r="I8012" s="9">
        <f t="shared" si="1120"/>
        <v>-149.34971689559677</v>
      </c>
      <c r="J8012" s="10">
        <f t="shared" si="1121"/>
        <v>1.1615243278886984E-15</v>
      </c>
      <c r="K8012" s="14">
        <f>$D$6+'ADSL PSD'!$J8012*Parametri!$L$6+'17a PSD'!$J8012*Parametri!$L$7+$J8012*Parametri!$L$8</f>
        <v>1.0832510235885308E-10</v>
      </c>
      <c r="L8012" s="9">
        <f t="shared" si="1122"/>
        <v>-99.652708919186608</v>
      </c>
      <c r="M8012" s="9">
        <f t="shared" si="1123"/>
        <v>-27.440918177347015</v>
      </c>
      <c r="N8012" s="10">
        <f>HLOOKUP(M8012,Menu!$C$8:$AB$9,2,TRUE)</f>
        <v>0</v>
      </c>
      <c r="O8012" s="9">
        <f t="shared" si="1124"/>
        <v>-135.65270891918661</v>
      </c>
    </row>
    <row r="8013" spans="1:15" s="10" customFormat="1" x14ac:dyDescent="0.25">
      <c r="A8013" s="1">
        <v>34495687.5</v>
      </c>
      <c r="B8013" s="1">
        <v>-73.400000000000006</v>
      </c>
      <c r="C8013" s="9">
        <f t="shared" si="1117"/>
        <v>-76.900000000000006</v>
      </c>
      <c r="D8013" s="9">
        <f t="shared" si="1118"/>
        <v>-40.552708919186699</v>
      </c>
      <c r="E8013" s="9">
        <f t="shared" si="1119"/>
        <v>8.8049948863873253E-5</v>
      </c>
      <c r="F8013" s="9">
        <f>Parametri!$F$4*(A8013/$D$9)^Parametri!$F$8</f>
        <v>86.546328168173801</v>
      </c>
      <c r="G8013" s="9">
        <f t="shared" si="1116"/>
        <v>-127.0990370873605</v>
      </c>
      <c r="H8013" s="9">
        <f>Parametri!$M$4-10*LOG10(Parametri!$L$5/1000)-20*LOG10(A8013/1000000)</f>
        <v>22.255003859243256</v>
      </c>
      <c r="I8013" s="9">
        <f t="shared" si="1120"/>
        <v>-149.35404094660376</v>
      </c>
      <c r="J8013" s="10">
        <f t="shared" si="1121"/>
        <v>1.1603684322560639E-15</v>
      </c>
      <c r="K8013" s="14">
        <f>$D$6+'ADSL PSD'!$J8013*Parametri!$L$6+'17a PSD'!$J8013*Parametri!$L$7+$J8013*Parametri!$L$8</f>
        <v>1.0832510235885307E-10</v>
      </c>
      <c r="L8013" s="9">
        <f t="shared" si="1122"/>
        <v>-99.652708919186608</v>
      </c>
      <c r="M8013" s="9">
        <f t="shared" si="1123"/>
        <v>-27.446328168173892</v>
      </c>
      <c r="N8013" s="10">
        <f>HLOOKUP(M8013,Menu!$C$8:$AB$9,2,TRUE)</f>
        <v>0</v>
      </c>
      <c r="O8013" s="9">
        <f t="shared" si="1124"/>
        <v>-135.65270891918661</v>
      </c>
    </row>
    <row r="8014" spans="1:15" s="10" customFormat="1" x14ac:dyDescent="0.25">
      <c r="A8014" s="1">
        <v>34500000</v>
      </c>
      <c r="B8014" s="1">
        <v>-73.400000000000006</v>
      </c>
      <c r="C8014" s="9">
        <f t="shared" si="1117"/>
        <v>-76.900000000000006</v>
      </c>
      <c r="D8014" s="9">
        <f t="shared" si="1118"/>
        <v>-40.552708919186699</v>
      </c>
      <c r="E8014" s="9">
        <f t="shared" si="1119"/>
        <v>8.8049948863873253E-5</v>
      </c>
      <c r="F8014" s="9">
        <f>Parametri!$F$4*(A8014/$D$9)^Parametri!$F$8</f>
        <v>86.551737820844522</v>
      </c>
      <c r="G8014" s="9">
        <f t="shared" si="1116"/>
        <v>-127.10444674003122</v>
      </c>
      <c r="H8014" s="9">
        <f>Parametri!$M$4-10*LOG10(Parametri!$L$5/1000)-20*LOG10(A8014/1000000)</f>
        <v>22.253918055174328</v>
      </c>
      <c r="I8014" s="9">
        <f t="shared" si="1120"/>
        <v>-149.35836479520555</v>
      </c>
      <c r="J8014" s="10">
        <f t="shared" si="1121"/>
        <v>1.1592137409433945E-15</v>
      </c>
      <c r="K8014" s="14">
        <f>$D$6+'ADSL PSD'!$J8014*Parametri!$L$6+'17a PSD'!$J8014*Parametri!$L$7+$J8014*Parametri!$L$8</f>
        <v>1.0832510235885307E-10</v>
      </c>
      <c r="L8014" s="9">
        <f t="shared" si="1122"/>
        <v>-99.652708919186608</v>
      </c>
      <c r="M8014" s="9">
        <f t="shared" si="1123"/>
        <v>-27.451737820844613</v>
      </c>
      <c r="N8014" s="10">
        <f>HLOOKUP(M8014,Menu!$C$8:$AB$9,2,TRUE)</f>
        <v>0</v>
      </c>
      <c r="O8014" s="9">
        <f t="shared" si="1124"/>
        <v>-135.65270891918661</v>
      </c>
    </row>
    <row r="8015" spans="1:15" s="10" customFormat="1" x14ac:dyDescent="0.25">
      <c r="A8015" s="1">
        <v>34504312.5</v>
      </c>
      <c r="B8015" s="1">
        <v>-73.400000000000006</v>
      </c>
      <c r="C8015" s="9">
        <f t="shared" si="1117"/>
        <v>-76.900000000000006</v>
      </c>
      <c r="D8015" s="9">
        <f t="shared" si="1118"/>
        <v>-40.552708919186699</v>
      </c>
      <c r="E8015" s="9">
        <f t="shared" si="1119"/>
        <v>8.8049948863873253E-5</v>
      </c>
      <c r="F8015" s="9">
        <f>Parametri!$F$4*(A8015/$D$9)^Parametri!$F$8</f>
        <v>86.557147135422539</v>
      </c>
      <c r="G8015" s="9">
        <f t="shared" ref="G8015:G8078" si="1125">D8015-F8015</f>
        <v>-127.10985605460924</v>
      </c>
      <c r="H8015" s="9">
        <f>Parametri!$M$4-10*LOG10(Parametri!$L$5/1000)-20*LOG10(A8015/1000000)</f>
        <v>22.25283238682243</v>
      </c>
      <c r="I8015" s="9">
        <f t="shared" si="1120"/>
        <v>-149.36268844143166</v>
      </c>
      <c r="J8015" s="10">
        <f t="shared" si="1121"/>
        <v>1.1580602526368274E-15</v>
      </c>
      <c r="K8015" s="14">
        <f>$D$6+'ADSL PSD'!$J8015*Parametri!$L$6+'17a PSD'!$J8015*Parametri!$L$7+$J8015*Parametri!$L$8</f>
        <v>1.0832510235885307E-10</v>
      </c>
      <c r="L8015" s="9">
        <f t="shared" si="1122"/>
        <v>-99.652708919186608</v>
      </c>
      <c r="M8015" s="9">
        <f t="shared" si="1123"/>
        <v>-27.45714713542263</v>
      </c>
      <c r="N8015" s="10">
        <f>HLOOKUP(M8015,Menu!$C$8:$AB$9,2,TRUE)</f>
        <v>0</v>
      </c>
      <c r="O8015" s="9">
        <f t="shared" si="1124"/>
        <v>-135.65270891918661</v>
      </c>
    </row>
    <row r="8016" spans="1:15" s="10" customFormat="1" x14ac:dyDescent="0.25">
      <c r="A8016" s="1">
        <v>34508625</v>
      </c>
      <c r="B8016" s="1">
        <v>-73.400000000000006</v>
      </c>
      <c r="C8016" s="9">
        <f t="shared" ref="C8016:C8079" si="1126">B8016-3.5</f>
        <v>-76.900000000000006</v>
      </c>
      <c r="D8016" s="9">
        <f t="shared" ref="D8016:D8079" si="1127">C8016+$D$2</f>
        <v>-40.552708919186699</v>
      </c>
      <c r="E8016" s="9">
        <f t="shared" ref="E8016:E8079" si="1128">10^(D8016/10)</f>
        <v>8.8049948863873253E-5</v>
      </c>
      <c r="F8016" s="9">
        <f>Parametri!$F$4*(A8016/$D$9)^Parametri!$F$8</f>
        <v>86.56255611197119</v>
      </c>
      <c r="G8016" s="9">
        <f t="shared" si="1125"/>
        <v>-127.11526503115789</v>
      </c>
      <c r="H8016" s="9">
        <f>Parametri!$M$4-10*LOG10(Parametri!$L$5/1000)-20*LOG10(A8016/1000000)</f>
        <v>22.251746854153637</v>
      </c>
      <c r="I8016" s="9">
        <f t="shared" ref="I8016:I8079" si="1129">G8016-H8016</f>
        <v>-149.36701188531151</v>
      </c>
      <c r="J8016" s="10">
        <f t="shared" ref="J8016:J8079" si="1130">10^(I8016/10)</f>
        <v>1.1569079660239993E-15</v>
      </c>
      <c r="K8016" s="14">
        <f>$D$6+'ADSL PSD'!$J8016*Parametri!$L$6+'17a PSD'!$J8016*Parametri!$L$7+$J8016*Parametri!$L$8</f>
        <v>1.0832510235885307E-10</v>
      </c>
      <c r="L8016" s="9">
        <f t="shared" ref="L8016:L8079" si="1131">10*LOG10(K8016)</f>
        <v>-99.652708919186608</v>
      </c>
      <c r="M8016" s="9">
        <f t="shared" ref="M8016:M8079" si="1132">G8016-L8016</f>
        <v>-27.462556111971281</v>
      </c>
      <c r="N8016" s="10">
        <f>HLOOKUP(M8016,Menu!$C$8:$AB$9,2,TRUE)</f>
        <v>0</v>
      </c>
      <c r="O8016" s="9">
        <f t="shared" ref="O8016:O8079" si="1133">L8016-36</f>
        <v>-135.65270891918661</v>
      </c>
    </row>
    <row r="8017" spans="1:15" s="10" customFormat="1" x14ac:dyDescent="0.25">
      <c r="A8017" s="1">
        <v>34512937.5</v>
      </c>
      <c r="B8017" s="1">
        <v>-73.400000000000006</v>
      </c>
      <c r="C8017" s="9">
        <f t="shared" si="1126"/>
        <v>-76.900000000000006</v>
      </c>
      <c r="D8017" s="9">
        <f t="shared" si="1127"/>
        <v>-40.552708919186699</v>
      </c>
      <c r="E8017" s="9">
        <f t="shared" si="1128"/>
        <v>8.8049948863873253E-5</v>
      </c>
      <c r="F8017" s="9">
        <f>Parametri!$F$4*(A8017/$D$9)^Parametri!$F$8</f>
        <v>86.56796475055387</v>
      </c>
      <c r="G8017" s="9">
        <f t="shared" si="1125"/>
        <v>-127.12067366974057</v>
      </c>
      <c r="H8017" s="9">
        <f>Parametri!$M$4-10*LOG10(Parametri!$L$5/1000)-20*LOG10(A8017/1000000)</f>
        <v>22.250661457134029</v>
      </c>
      <c r="I8017" s="9">
        <f t="shared" si="1129"/>
        <v>-149.37133512687461</v>
      </c>
      <c r="J8017" s="10">
        <f t="shared" si="1130"/>
        <v>1.1557568797940354E-15</v>
      </c>
      <c r="K8017" s="14">
        <f>$D$6+'ADSL PSD'!$J8017*Parametri!$L$6+'17a PSD'!$J8017*Parametri!$L$7+$J8017*Parametri!$L$8</f>
        <v>1.0832510235885307E-10</v>
      </c>
      <c r="L8017" s="9">
        <f t="shared" si="1131"/>
        <v>-99.652708919186608</v>
      </c>
      <c r="M8017" s="9">
        <f t="shared" si="1132"/>
        <v>-27.467964750553961</v>
      </c>
      <c r="N8017" s="10">
        <f>HLOOKUP(M8017,Menu!$C$8:$AB$9,2,TRUE)</f>
        <v>0</v>
      </c>
      <c r="O8017" s="9">
        <f t="shared" si="1133"/>
        <v>-135.65270891918661</v>
      </c>
    </row>
    <row r="8018" spans="1:15" s="10" customFormat="1" x14ac:dyDescent="0.25">
      <c r="A8018" s="1">
        <v>34517250</v>
      </c>
      <c r="B8018" s="1">
        <v>-73.400000000000006</v>
      </c>
      <c r="C8018" s="9">
        <f t="shared" si="1126"/>
        <v>-76.900000000000006</v>
      </c>
      <c r="D8018" s="9">
        <f t="shared" si="1127"/>
        <v>-40.552708919186699</v>
      </c>
      <c r="E8018" s="9">
        <f t="shared" si="1128"/>
        <v>8.8049948863873253E-5</v>
      </c>
      <c r="F8018" s="9">
        <f>Parametri!$F$4*(A8018/$D$9)^Parametri!$F$8</f>
        <v>86.573373051233901</v>
      </c>
      <c r="G8018" s="9">
        <f t="shared" si="1125"/>
        <v>-127.1260819704206</v>
      </c>
      <c r="H8018" s="9">
        <f>Parametri!$M$4-10*LOG10(Parametri!$L$5/1000)-20*LOG10(A8018/1000000)</f>
        <v>22.249576195729727</v>
      </c>
      <c r="I8018" s="9">
        <f t="shared" si="1129"/>
        <v>-149.37565816615032</v>
      </c>
      <c r="J8018" s="10">
        <f t="shared" si="1130"/>
        <v>1.1546069926376065E-15</v>
      </c>
      <c r="K8018" s="14">
        <f>$D$6+'ADSL PSD'!$J8018*Parametri!$L$6+'17a PSD'!$J8018*Parametri!$L$7+$J8018*Parametri!$L$8</f>
        <v>1.0832510235885306E-10</v>
      </c>
      <c r="L8018" s="9">
        <f t="shared" si="1131"/>
        <v>-99.652708919186608</v>
      </c>
      <c r="M8018" s="9">
        <f t="shared" si="1132"/>
        <v>-27.473373051233992</v>
      </c>
      <c r="N8018" s="10">
        <f>HLOOKUP(M8018,Menu!$C$8:$AB$9,2,TRUE)</f>
        <v>0</v>
      </c>
      <c r="O8018" s="9">
        <f t="shared" si="1133"/>
        <v>-135.65270891918661</v>
      </c>
    </row>
    <row r="8019" spans="1:15" s="10" customFormat="1" x14ac:dyDescent="0.25">
      <c r="A8019" s="1">
        <v>34521562.5</v>
      </c>
      <c r="B8019" s="1">
        <v>-73.400000000000006</v>
      </c>
      <c r="C8019" s="9">
        <f t="shared" si="1126"/>
        <v>-76.900000000000006</v>
      </c>
      <c r="D8019" s="9">
        <f t="shared" si="1127"/>
        <v>-40.552708919186699</v>
      </c>
      <c r="E8019" s="9">
        <f t="shared" si="1128"/>
        <v>8.8049948863873253E-5</v>
      </c>
      <c r="F8019" s="9">
        <f>Parametri!$F$4*(A8019/$D$9)^Parametri!$F$8</f>
        <v>86.578781014074636</v>
      </c>
      <c r="G8019" s="9">
        <f t="shared" si="1125"/>
        <v>-127.13148993326134</v>
      </c>
      <c r="H8019" s="9">
        <f>Parametri!$M$4-10*LOG10(Parametri!$L$5/1000)-20*LOG10(A8019/1000000)</f>
        <v>22.248491069906834</v>
      </c>
      <c r="I8019" s="9">
        <f t="shared" si="1129"/>
        <v>-149.37998100316815</v>
      </c>
      <c r="J8019" s="10">
        <f t="shared" si="1130"/>
        <v>1.1534583032468102E-15</v>
      </c>
      <c r="K8019" s="14">
        <f>$D$6+'ADSL PSD'!$J8019*Parametri!$L$6+'17a PSD'!$J8019*Parametri!$L$7+$J8019*Parametri!$L$8</f>
        <v>1.0832510235885306E-10</v>
      </c>
      <c r="L8019" s="9">
        <f t="shared" si="1131"/>
        <v>-99.652708919186608</v>
      </c>
      <c r="M8019" s="9">
        <f t="shared" si="1132"/>
        <v>-27.478781014074727</v>
      </c>
      <c r="N8019" s="10">
        <f>HLOOKUP(M8019,Menu!$C$8:$AB$9,2,TRUE)</f>
        <v>0</v>
      </c>
      <c r="O8019" s="9">
        <f t="shared" si="1133"/>
        <v>-135.65270891918661</v>
      </c>
    </row>
    <row r="8020" spans="1:15" s="10" customFormat="1" x14ac:dyDescent="0.25">
      <c r="A8020" s="1">
        <v>34525875</v>
      </c>
      <c r="B8020" s="1">
        <v>-73.400000000000006</v>
      </c>
      <c r="C8020" s="9">
        <f t="shared" si="1126"/>
        <v>-76.900000000000006</v>
      </c>
      <c r="D8020" s="9">
        <f t="shared" si="1127"/>
        <v>-40.552708919186699</v>
      </c>
      <c r="E8020" s="9">
        <f t="shared" si="1128"/>
        <v>8.8049948863873253E-5</v>
      </c>
      <c r="F8020" s="9">
        <f>Parametri!$F$4*(A8020/$D$9)^Parametri!$F$8</f>
        <v>86.584188639139342</v>
      </c>
      <c r="G8020" s="9">
        <f t="shared" si="1125"/>
        <v>-127.13689755832604</v>
      </c>
      <c r="H8020" s="9">
        <f>Parametri!$M$4-10*LOG10(Parametri!$L$5/1000)-20*LOG10(A8020/1000000)</f>
        <v>22.247406079631475</v>
      </c>
      <c r="I8020" s="9">
        <f t="shared" si="1129"/>
        <v>-149.38430363795752</v>
      </c>
      <c r="J8020" s="10">
        <f t="shared" si="1130"/>
        <v>1.1523108103152857E-15</v>
      </c>
      <c r="K8020" s="14">
        <f>$D$6+'ADSL PSD'!$J8020*Parametri!$L$6+'17a PSD'!$J8020*Parametri!$L$7+$J8020*Parametri!$L$8</f>
        <v>1.0832510235885306E-10</v>
      </c>
      <c r="L8020" s="9">
        <f t="shared" si="1131"/>
        <v>-99.652708919186608</v>
      </c>
      <c r="M8020" s="9">
        <f t="shared" si="1132"/>
        <v>-27.484188639139433</v>
      </c>
      <c r="N8020" s="10">
        <f>HLOOKUP(M8020,Menu!$C$8:$AB$9,2,TRUE)</f>
        <v>0</v>
      </c>
      <c r="O8020" s="9">
        <f t="shared" si="1133"/>
        <v>-135.65270891918661</v>
      </c>
    </row>
    <row r="8021" spans="1:15" s="10" customFormat="1" x14ac:dyDescent="0.25">
      <c r="A8021" s="1">
        <v>34530187.5</v>
      </c>
      <c r="B8021" s="1">
        <v>-73.400000000000006</v>
      </c>
      <c r="C8021" s="9">
        <f t="shared" si="1126"/>
        <v>-76.900000000000006</v>
      </c>
      <c r="D8021" s="9">
        <f t="shared" si="1127"/>
        <v>-40.552708919186699</v>
      </c>
      <c r="E8021" s="9">
        <f t="shared" si="1128"/>
        <v>8.8049948863873253E-5</v>
      </c>
      <c r="F8021" s="9">
        <f>Parametri!$F$4*(A8021/$D$9)^Parametri!$F$8</f>
        <v>86.589595926491313</v>
      </c>
      <c r="G8021" s="9">
        <f t="shared" si="1125"/>
        <v>-127.14230484567801</v>
      </c>
      <c r="H8021" s="9">
        <f>Parametri!$M$4-10*LOG10(Parametri!$L$5/1000)-20*LOG10(A8021/1000000)</f>
        <v>22.246321224869803</v>
      </c>
      <c r="I8021" s="9">
        <f t="shared" si="1129"/>
        <v>-149.38862607054782</v>
      </c>
      <c r="J8021" s="10">
        <f t="shared" si="1130"/>
        <v>1.1511645125381538E-15</v>
      </c>
      <c r="K8021" s="14">
        <f>$D$6+'ADSL PSD'!$J8021*Parametri!$L$6+'17a PSD'!$J8021*Parametri!$L$7+$J8021*Parametri!$L$8</f>
        <v>1.0832510235885306E-10</v>
      </c>
      <c r="L8021" s="9">
        <f t="shared" si="1131"/>
        <v>-99.652708919186608</v>
      </c>
      <c r="M8021" s="9">
        <f t="shared" si="1132"/>
        <v>-27.489595926491404</v>
      </c>
      <c r="N8021" s="10">
        <f>HLOOKUP(M8021,Menu!$C$8:$AB$9,2,TRUE)</f>
        <v>0</v>
      </c>
      <c r="O8021" s="9">
        <f t="shared" si="1133"/>
        <v>-135.65270891918661</v>
      </c>
    </row>
    <row r="8022" spans="1:15" s="10" customFormat="1" x14ac:dyDescent="0.25">
      <c r="A8022" s="1">
        <v>34534500</v>
      </c>
      <c r="B8022" s="1">
        <v>-73.400000000000006</v>
      </c>
      <c r="C8022" s="9">
        <f t="shared" si="1126"/>
        <v>-76.900000000000006</v>
      </c>
      <c r="D8022" s="9">
        <f t="shared" si="1127"/>
        <v>-40.552708919186699</v>
      </c>
      <c r="E8022" s="9">
        <f t="shared" si="1128"/>
        <v>8.8049948863873253E-5</v>
      </c>
      <c r="F8022" s="9">
        <f>Parametri!$F$4*(A8022/$D$9)^Parametri!$F$8</f>
        <v>86.595002876193831</v>
      </c>
      <c r="G8022" s="9">
        <f t="shared" si="1125"/>
        <v>-127.14771179538053</v>
      </c>
      <c r="H8022" s="9">
        <f>Parametri!$M$4-10*LOG10(Parametri!$L$5/1000)-20*LOG10(A8022/1000000)</f>
        <v>22.245236505587958</v>
      </c>
      <c r="I8022" s="9">
        <f t="shared" si="1129"/>
        <v>-149.3929483009685</v>
      </c>
      <c r="J8022" s="10">
        <f t="shared" si="1130"/>
        <v>1.1500194086120077E-15</v>
      </c>
      <c r="K8022" s="14">
        <f>$D$6+'ADSL PSD'!$J8022*Parametri!$L$6+'17a PSD'!$J8022*Parametri!$L$7+$J8022*Parametri!$L$8</f>
        <v>1.0832510235885306E-10</v>
      </c>
      <c r="L8022" s="9">
        <f t="shared" si="1131"/>
        <v>-99.652708919186608</v>
      </c>
      <c r="M8022" s="9">
        <f t="shared" si="1132"/>
        <v>-27.495002876193922</v>
      </c>
      <c r="N8022" s="10">
        <f>HLOOKUP(M8022,Menu!$C$8:$AB$9,2,TRUE)</f>
        <v>0</v>
      </c>
      <c r="O8022" s="9">
        <f t="shared" si="1133"/>
        <v>-135.65270891918661</v>
      </c>
    </row>
    <row r="8023" spans="1:15" s="10" customFormat="1" x14ac:dyDescent="0.25">
      <c r="A8023" s="1">
        <v>34538812.5</v>
      </c>
      <c r="B8023" s="1">
        <v>-73.400000000000006</v>
      </c>
      <c r="C8023" s="9">
        <f t="shared" si="1126"/>
        <v>-76.900000000000006</v>
      </c>
      <c r="D8023" s="9">
        <f t="shared" si="1127"/>
        <v>-40.552708919186699</v>
      </c>
      <c r="E8023" s="9">
        <f t="shared" si="1128"/>
        <v>8.8049948863873253E-5</v>
      </c>
      <c r="F8023" s="9">
        <f>Parametri!$F$4*(A8023/$D$9)^Parametri!$F$8</f>
        <v>86.60040948831012</v>
      </c>
      <c r="G8023" s="9">
        <f t="shared" si="1125"/>
        <v>-127.15311840749682</v>
      </c>
      <c r="H8023" s="9">
        <f>Parametri!$M$4-10*LOG10(Parametri!$L$5/1000)-20*LOG10(A8023/1000000)</f>
        <v>22.244151921752113</v>
      </c>
      <c r="I8023" s="9">
        <f t="shared" si="1129"/>
        <v>-149.39727032924893</v>
      </c>
      <c r="J8023" s="10">
        <f t="shared" si="1130"/>
        <v>1.1488754972349592E-15</v>
      </c>
      <c r="K8023" s="14">
        <f>$D$6+'ADSL PSD'!$J8023*Parametri!$L$6+'17a PSD'!$J8023*Parametri!$L$7+$J8023*Parametri!$L$8</f>
        <v>1.0832510235885304E-10</v>
      </c>
      <c r="L8023" s="9">
        <f t="shared" si="1131"/>
        <v>-99.652708919186608</v>
      </c>
      <c r="M8023" s="9">
        <f t="shared" si="1132"/>
        <v>-27.500409488310211</v>
      </c>
      <c r="N8023" s="10">
        <f>HLOOKUP(M8023,Menu!$C$8:$AB$9,2,TRUE)</f>
        <v>0</v>
      </c>
      <c r="O8023" s="9">
        <f t="shared" si="1133"/>
        <v>-135.65270891918661</v>
      </c>
    </row>
    <row r="8024" spans="1:15" s="10" customFormat="1" x14ac:dyDescent="0.25">
      <c r="A8024" s="1">
        <v>34543125</v>
      </c>
      <c r="B8024" s="1">
        <v>-73.400000000000006</v>
      </c>
      <c r="C8024" s="9">
        <f t="shared" si="1126"/>
        <v>-76.900000000000006</v>
      </c>
      <c r="D8024" s="9">
        <f t="shared" si="1127"/>
        <v>-40.552708919186699</v>
      </c>
      <c r="E8024" s="9">
        <f t="shared" si="1128"/>
        <v>8.8049948863873253E-5</v>
      </c>
      <c r="F8024" s="9">
        <f>Parametri!$F$4*(A8024/$D$9)^Parametri!$F$8</f>
        <v>86.605815762903404</v>
      </c>
      <c r="G8024" s="9">
        <f t="shared" si="1125"/>
        <v>-127.1585246820901</v>
      </c>
      <c r="H8024" s="9">
        <f>Parametri!$M$4-10*LOG10(Parametri!$L$5/1000)-20*LOG10(A8024/1000000)</f>
        <v>22.243067473328448</v>
      </c>
      <c r="I8024" s="9">
        <f t="shared" si="1129"/>
        <v>-149.40159215541854</v>
      </c>
      <c r="J8024" s="10">
        <f t="shared" si="1130"/>
        <v>1.1477327771065804E-15</v>
      </c>
      <c r="K8024" s="14">
        <f>$D$6+'ADSL PSD'!$J8024*Parametri!$L$6+'17a PSD'!$J8024*Parametri!$L$7+$J8024*Parametri!$L$8</f>
        <v>1.0832510235885304E-10</v>
      </c>
      <c r="L8024" s="9">
        <f t="shared" si="1131"/>
        <v>-99.652708919186608</v>
      </c>
      <c r="M8024" s="9">
        <f t="shared" si="1132"/>
        <v>-27.505815762903495</v>
      </c>
      <c r="N8024" s="10">
        <f>HLOOKUP(M8024,Menu!$C$8:$AB$9,2,TRUE)</f>
        <v>0</v>
      </c>
      <c r="O8024" s="9">
        <f t="shared" si="1133"/>
        <v>-135.65270891918661</v>
      </c>
    </row>
    <row r="8025" spans="1:15" s="10" customFormat="1" x14ac:dyDescent="0.25">
      <c r="A8025" s="1">
        <v>34547437.5</v>
      </c>
      <c r="B8025" s="1">
        <v>-73.400000000000006</v>
      </c>
      <c r="C8025" s="9">
        <f t="shared" si="1126"/>
        <v>-76.900000000000006</v>
      </c>
      <c r="D8025" s="9">
        <f t="shared" si="1127"/>
        <v>-40.552708919186699</v>
      </c>
      <c r="E8025" s="9">
        <f t="shared" si="1128"/>
        <v>8.8049948863873253E-5</v>
      </c>
      <c r="F8025" s="9">
        <f>Parametri!$F$4*(A8025/$D$9)^Parametri!$F$8</f>
        <v>86.611221700036907</v>
      </c>
      <c r="G8025" s="9">
        <f t="shared" si="1125"/>
        <v>-127.16393061922361</v>
      </c>
      <c r="H8025" s="9">
        <f>Parametri!$M$4-10*LOG10(Parametri!$L$5/1000)-20*LOG10(A8025/1000000)</f>
        <v>22.241983160283155</v>
      </c>
      <c r="I8025" s="9">
        <f t="shared" si="1129"/>
        <v>-149.40591377950676</v>
      </c>
      <c r="J8025" s="10">
        <f t="shared" si="1130"/>
        <v>1.1465912469279267E-15</v>
      </c>
      <c r="K8025" s="14">
        <f>$D$6+'ADSL PSD'!$J8025*Parametri!$L$6+'17a PSD'!$J8025*Parametri!$L$7+$J8025*Parametri!$L$8</f>
        <v>1.0832510235885304E-10</v>
      </c>
      <c r="L8025" s="9">
        <f t="shared" si="1131"/>
        <v>-99.652708919186608</v>
      </c>
      <c r="M8025" s="9">
        <f t="shared" si="1132"/>
        <v>-27.511221700036998</v>
      </c>
      <c r="N8025" s="10">
        <f>HLOOKUP(M8025,Menu!$C$8:$AB$9,2,TRUE)</f>
        <v>0</v>
      </c>
      <c r="O8025" s="9">
        <f t="shared" si="1133"/>
        <v>-135.65270891918661</v>
      </c>
    </row>
    <row r="8026" spans="1:15" s="10" customFormat="1" x14ac:dyDescent="0.25">
      <c r="A8026" s="1">
        <v>34551750</v>
      </c>
      <c r="B8026" s="1">
        <v>-73.400000000000006</v>
      </c>
      <c r="C8026" s="9">
        <f t="shared" si="1126"/>
        <v>-76.900000000000006</v>
      </c>
      <c r="D8026" s="9">
        <f t="shared" si="1127"/>
        <v>-40.552708919186699</v>
      </c>
      <c r="E8026" s="9">
        <f t="shared" si="1128"/>
        <v>8.8049948863873253E-5</v>
      </c>
      <c r="F8026" s="9">
        <f>Parametri!$F$4*(A8026/$D$9)^Parametri!$F$8</f>
        <v>86.61662729977381</v>
      </c>
      <c r="G8026" s="9">
        <f t="shared" si="1125"/>
        <v>-127.16933621896051</v>
      </c>
      <c r="H8026" s="9">
        <f>Parametri!$M$4-10*LOG10(Parametri!$L$5/1000)-20*LOG10(A8026/1000000)</f>
        <v>22.240898982582429</v>
      </c>
      <c r="I8026" s="9">
        <f t="shared" si="1129"/>
        <v>-149.41023520154295</v>
      </c>
      <c r="J8026" s="10">
        <f t="shared" si="1130"/>
        <v>1.1454509054015668E-15</v>
      </c>
      <c r="K8026" s="14">
        <f>$D$6+'ADSL PSD'!$J8026*Parametri!$L$6+'17a PSD'!$J8026*Parametri!$L$7+$J8026*Parametri!$L$8</f>
        <v>1.0832510235885304E-10</v>
      </c>
      <c r="L8026" s="9">
        <f t="shared" si="1131"/>
        <v>-99.652708919186608</v>
      </c>
      <c r="M8026" s="9">
        <f t="shared" si="1132"/>
        <v>-27.516627299773901</v>
      </c>
      <c r="N8026" s="10">
        <f>HLOOKUP(M8026,Menu!$C$8:$AB$9,2,TRUE)</f>
        <v>0</v>
      </c>
      <c r="O8026" s="9">
        <f t="shared" si="1133"/>
        <v>-135.65270891918661</v>
      </c>
    </row>
    <row r="8027" spans="1:15" s="10" customFormat="1" x14ac:dyDescent="0.25">
      <c r="A8027" s="1">
        <v>34556062.5</v>
      </c>
      <c r="B8027" s="1">
        <v>-73.400000000000006</v>
      </c>
      <c r="C8027" s="9">
        <f t="shared" si="1126"/>
        <v>-76.900000000000006</v>
      </c>
      <c r="D8027" s="9">
        <f t="shared" si="1127"/>
        <v>-40.552708919186699</v>
      </c>
      <c r="E8027" s="9">
        <f t="shared" si="1128"/>
        <v>8.8049948863873253E-5</v>
      </c>
      <c r="F8027" s="9">
        <f>Parametri!$F$4*(A8027/$D$9)^Parametri!$F$8</f>
        <v>86.622032562177253</v>
      </c>
      <c r="G8027" s="9">
        <f t="shared" si="1125"/>
        <v>-127.17474148136395</v>
      </c>
      <c r="H8027" s="9">
        <f>Parametri!$M$4-10*LOG10(Parametri!$L$5/1000)-20*LOG10(A8027/1000000)</f>
        <v>22.239814940192495</v>
      </c>
      <c r="I8027" s="9">
        <f t="shared" si="1129"/>
        <v>-149.41455642155645</v>
      </c>
      <c r="J8027" s="10">
        <f t="shared" si="1130"/>
        <v>1.1443117512315248E-15</v>
      </c>
      <c r="K8027" s="14">
        <f>$D$6+'ADSL PSD'!$J8027*Parametri!$L$6+'17a PSD'!$J8027*Parametri!$L$7+$J8027*Parametri!$L$8</f>
        <v>1.0832510235885304E-10</v>
      </c>
      <c r="L8027" s="9">
        <f t="shared" si="1131"/>
        <v>-99.652708919186608</v>
      </c>
      <c r="M8027" s="9">
        <f t="shared" si="1132"/>
        <v>-27.522032562177344</v>
      </c>
      <c r="N8027" s="10">
        <f>HLOOKUP(M8027,Menu!$C$8:$AB$9,2,TRUE)</f>
        <v>0</v>
      </c>
      <c r="O8027" s="9">
        <f t="shared" si="1133"/>
        <v>-135.65270891918661</v>
      </c>
    </row>
    <row r="8028" spans="1:15" s="10" customFormat="1" x14ac:dyDescent="0.25">
      <c r="A8028" s="1">
        <v>34560375</v>
      </c>
      <c r="B8028" s="1">
        <v>-73.400000000000006</v>
      </c>
      <c r="C8028" s="9">
        <f t="shared" si="1126"/>
        <v>-76.900000000000006</v>
      </c>
      <c r="D8028" s="9">
        <f t="shared" si="1127"/>
        <v>-40.552708919186699</v>
      </c>
      <c r="E8028" s="9">
        <f t="shared" si="1128"/>
        <v>8.8049948863873253E-5</v>
      </c>
      <c r="F8028" s="9">
        <f>Parametri!$F$4*(A8028/$D$9)^Parametri!$F$8</f>
        <v>86.627437487310416</v>
      </c>
      <c r="G8028" s="9">
        <f t="shared" si="1125"/>
        <v>-127.18014640649712</v>
      </c>
      <c r="H8028" s="9">
        <f>Parametri!$M$4-10*LOG10(Parametri!$L$5/1000)-20*LOG10(A8028/1000000)</f>
        <v>22.238731033079585</v>
      </c>
      <c r="I8028" s="9">
        <f t="shared" si="1129"/>
        <v>-149.4188774395767</v>
      </c>
      <c r="J8028" s="10">
        <f t="shared" si="1130"/>
        <v>1.1431737831233097E-15</v>
      </c>
      <c r="K8028" s="14">
        <f>$D$6+'ADSL PSD'!$J8028*Parametri!$L$6+'17a PSD'!$J8028*Parametri!$L$7+$J8028*Parametri!$L$8</f>
        <v>1.0832510235885304E-10</v>
      </c>
      <c r="L8028" s="9">
        <f t="shared" si="1131"/>
        <v>-99.652708919186608</v>
      </c>
      <c r="M8028" s="9">
        <f t="shared" si="1132"/>
        <v>-27.527437487310507</v>
      </c>
      <c r="N8028" s="10">
        <f>HLOOKUP(M8028,Menu!$C$8:$AB$9,2,TRUE)</f>
        <v>0</v>
      </c>
      <c r="O8028" s="9">
        <f t="shared" si="1133"/>
        <v>-135.65270891918661</v>
      </c>
    </row>
    <row r="8029" spans="1:15" s="10" customFormat="1" x14ac:dyDescent="0.25">
      <c r="A8029" s="1">
        <v>34564687.5</v>
      </c>
      <c r="B8029" s="1">
        <v>-73.400000000000006</v>
      </c>
      <c r="C8029" s="9">
        <f t="shared" si="1126"/>
        <v>-76.900000000000006</v>
      </c>
      <c r="D8029" s="9">
        <f t="shared" si="1127"/>
        <v>-40.552708919186699</v>
      </c>
      <c r="E8029" s="9">
        <f t="shared" si="1128"/>
        <v>8.8049948863873253E-5</v>
      </c>
      <c r="F8029" s="9">
        <f>Parametri!$F$4*(A8029/$D$9)^Parametri!$F$8</f>
        <v>86.632842075236397</v>
      </c>
      <c r="G8029" s="9">
        <f t="shared" si="1125"/>
        <v>-127.1855509944231</v>
      </c>
      <c r="H8029" s="9">
        <f>Parametri!$M$4-10*LOG10(Parametri!$L$5/1000)-20*LOG10(A8029/1000000)</f>
        <v>22.237647261209933</v>
      </c>
      <c r="I8029" s="9">
        <f t="shared" si="1129"/>
        <v>-149.42319825563303</v>
      </c>
      <c r="J8029" s="10">
        <f t="shared" si="1130"/>
        <v>1.1420369997839074E-15</v>
      </c>
      <c r="K8029" s="14">
        <f>$D$6+'ADSL PSD'!$J8029*Parametri!$L$6+'17a PSD'!$J8029*Parametri!$L$7+$J8029*Parametri!$L$8</f>
        <v>1.0832510235885303E-10</v>
      </c>
      <c r="L8029" s="9">
        <f t="shared" si="1131"/>
        <v>-99.652708919186608</v>
      </c>
      <c r="M8029" s="9">
        <f t="shared" si="1132"/>
        <v>-27.532842075236488</v>
      </c>
      <c r="N8029" s="10">
        <f>HLOOKUP(M8029,Menu!$C$8:$AB$9,2,TRUE)</f>
        <v>0</v>
      </c>
      <c r="O8029" s="9">
        <f t="shared" si="1133"/>
        <v>-135.65270891918661</v>
      </c>
    </row>
    <row r="8030" spans="1:15" s="10" customFormat="1" x14ac:dyDescent="0.25">
      <c r="A8030" s="1">
        <v>34569000</v>
      </c>
      <c r="B8030" s="1">
        <v>-73.400000000000006</v>
      </c>
      <c r="C8030" s="9">
        <f t="shared" si="1126"/>
        <v>-76.900000000000006</v>
      </c>
      <c r="D8030" s="9">
        <f t="shared" si="1127"/>
        <v>-40.552708919186699</v>
      </c>
      <c r="E8030" s="9">
        <f t="shared" si="1128"/>
        <v>8.8049948863873253E-5</v>
      </c>
      <c r="F8030" s="9">
        <f>Parametri!$F$4*(A8030/$D$9)^Parametri!$F$8</f>
        <v>86.638246326018304</v>
      </c>
      <c r="G8030" s="9">
        <f t="shared" si="1125"/>
        <v>-127.190955245205</v>
      </c>
      <c r="H8030" s="9">
        <f>Parametri!$M$4-10*LOG10(Parametri!$L$5/1000)-20*LOG10(A8030/1000000)</f>
        <v>22.236563624549788</v>
      </c>
      <c r="I8030" s="9">
        <f t="shared" si="1129"/>
        <v>-149.42751886975481</v>
      </c>
      <c r="J8030" s="10">
        <f t="shared" si="1130"/>
        <v>1.1409013999217854E-15</v>
      </c>
      <c r="K8030" s="14">
        <f>$D$6+'ADSL PSD'!$J8030*Parametri!$L$6+'17a PSD'!$J8030*Parametri!$L$7+$J8030*Parametri!$L$8</f>
        <v>1.0832510235885303E-10</v>
      </c>
      <c r="L8030" s="9">
        <f t="shared" si="1131"/>
        <v>-99.652708919186608</v>
      </c>
      <c r="M8030" s="9">
        <f t="shared" si="1132"/>
        <v>-27.538246326018395</v>
      </c>
      <c r="N8030" s="10">
        <f>HLOOKUP(M8030,Menu!$C$8:$AB$9,2,TRUE)</f>
        <v>0</v>
      </c>
      <c r="O8030" s="9">
        <f t="shared" si="1133"/>
        <v>-135.65270891918661</v>
      </c>
    </row>
    <row r="8031" spans="1:15" s="10" customFormat="1" x14ac:dyDescent="0.25">
      <c r="A8031" s="1">
        <v>34573312.5</v>
      </c>
      <c r="B8031" s="1">
        <v>-73.400000000000006</v>
      </c>
      <c r="C8031" s="9">
        <f t="shared" si="1126"/>
        <v>-76.900000000000006</v>
      </c>
      <c r="D8031" s="9">
        <f t="shared" si="1127"/>
        <v>-40.552708919186699</v>
      </c>
      <c r="E8031" s="9">
        <f t="shared" si="1128"/>
        <v>8.8049948863873253E-5</v>
      </c>
      <c r="F8031" s="9">
        <f>Parametri!$F$4*(A8031/$D$9)^Parametri!$F$8</f>
        <v>86.64365023971925</v>
      </c>
      <c r="G8031" s="9">
        <f t="shared" si="1125"/>
        <v>-127.19635915890595</v>
      </c>
      <c r="H8031" s="9">
        <f>Parametri!$M$4-10*LOG10(Parametri!$L$5/1000)-20*LOG10(A8031/1000000)</f>
        <v>22.23548012306544</v>
      </c>
      <c r="I8031" s="9">
        <f t="shared" si="1129"/>
        <v>-149.43183928197138</v>
      </c>
      <c r="J8031" s="10">
        <f t="shared" si="1130"/>
        <v>1.1397669822468915E-15</v>
      </c>
      <c r="K8031" s="14">
        <f>$D$6+'ADSL PSD'!$J8031*Parametri!$L$6+'17a PSD'!$J8031*Parametri!$L$7+$J8031*Parametri!$L$8</f>
        <v>1.0832510235885303E-10</v>
      </c>
      <c r="L8031" s="9">
        <f t="shared" si="1131"/>
        <v>-99.652708919186608</v>
      </c>
      <c r="M8031" s="9">
        <f t="shared" si="1132"/>
        <v>-27.543650239719341</v>
      </c>
      <c r="N8031" s="10">
        <f>HLOOKUP(M8031,Menu!$C$8:$AB$9,2,TRUE)</f>
        <v>0</v>
      </c>
      <c r="O8031" s="9">
        <f t="shared" si="1133"/>
        <v>-135.65270891918661</v>
      </c>
    </row>
    <row r="8032" spans="1:15" s="10" customFormat="1" x14ac:dyDescent="0.25">
      <c r="A8032" s="1">
        <v>34577625</v>
      </c>
      <c r="B8032" s="1">
        <v>-73.400000000000006</v>
      </c>
      <c r="C8032" s="9">
        <f t="shared" si="1126"/>
        <v>-76.900000000000006</v>
      </c>
      <c r="D8032" s="9">
        <f t="shared" si="1127"/>
        <v>-40.552708919186699</v>
      </c>
      <c r="E8032" s="9">
        <f t="shared" si="1128"/>
        <v>8.8049948863873253E-5</v>
      </c>
      <c r="F8032" s="9">
        <f>Parametri!$F$4*(A8032/$D$9)^Parametri!$F$8</f>
        <v>86.649053816402272</v>
      </c>
      <c r="G8032" s="9">
        <f t="shared" si="1125"/>
        <v>-127.20176273558897</v>
      </c>
      <c r="H8032" s="9">
        <f>Parametri!$M$4-10*LOG10(Parametri!$L$5/1000)-20*LOG10(A8032/1000000)</f>
        <v>22.234396756723143</v>
      </c>
      <c r="I8032" s="9">
        <f t="shared" si="1129"/>
        <v>-149.43615949231213</v>
      </c>
      <c r="J8032" s="10">
        <f t="shared" si="1130"/>
        <v>1.1386337454706122E-15</v>
      </c>
      <c r="K8032" s="14">
        <f>$D$6+'ADSL PSD'!$J8032*Parametri!$L$6+'17a PSD'!$J8032*Parametri!$L$7+$J8032*Parametri!$L$8</f>
        <v>1.0832510235885303E-10</v>
      </c>
      <c r="L8032" s="9">
        <f t="shared" si="1131"/>
        <v>-99.652708919186608</v>
      </c>
      <c r="M8032" s="9">
        <f t="shared" si="1132"/>
        <v>-27.549053816402363</v>
      </c>
      <c r="N8032" s="10">
        <f>HLOOKUP(M8032,Menu!$C$8:$AB$9,2,TRUE)</f>
        <v>0</v>
      </c>
      <c r="O8032" s="9">
        <f t="shared" si="1133"/>
        <v>-135.65270891918661</v>
      </c>
    </row>
    <row r="8033" spans="1:15" s="10" customFormat="1" x14ac:dyDescent="0.25">
      <c r="A8033" s="1">
        <v>34581937.5</v>
      </c>
      <c r="B8033" s="1">
        <v>-73.400000000000006</v>
      </c>
      <c r="C8033" s="9">
        <f t="shared" si="1126"/>
        <v>-76.900000000000006</v>
      </c>
      <c r="D8033" s="9">
        <f t="shared" si="1127"/>
        <v>-40.552708919186699</v>
      </c>
      <c r="E8033" s="9">
        <f t="shared" si="1128"/>
        <v>8.8049948863873253E-5</v>
      </c>
      <c r="F8033" s="9">
        <f>Parametri!$F$4*(A8033/$D$9)^Parametri!$F$8</f>
        <v>86.654457056130425</v>
      </c>
      <c r="G8033" s="9">
        <f t="shared" si="1125"/>
        <v>-127.20716597531712</v>
      </c>
      <c r="H8033" s="9">
        <f>Parametri!$M$4-10*LOG10(Parametri!$L$5/1000)-20*LOG10(A8033/1000000)</f>
        <v>22.233313525489208</v>
      </c>
      <c r="I8033" s="9">
        <f t="shared" si="1129"/>
        <v>-149.44047950080633</v>
      </c>
      <c r="J8033" s="10">
        <f t="shared" si="1130"/>
        <v>1.1375016883058511E-15</v>
      </c>
      <c r="K8033" s="14">
        <f>$D$6+'ADSL PSD'!$J8033*Parametri!$L$6+'17a PSD'!$J8033*Parametri!$L$7+$J8033*Parametri!$L$8</f>
        <v>1.0832510235885303E-10</v>
      </c>
      <c r="L8033" s="9">
        <f t="shared" si="1131"/>
        <v>-99.652708919186608</v>
      </c>
      <c r="M8033" s="9">
        <f t="shared" si="1132"/>
        <v>-27.554457056130516</v>
      </c>
      <c r="N8033" s="10">
        <f>HLOOKUP(M8033,Menu!$C$8:$AB$9,2,TRUE)</f>
        <v>0</v>
      </c>
      <c r="O8033" s="9">
        <f t="shared" si="1133"/>
        <v>-135.65270891918661</v>
      </c>
    </row>
    <row r="8034" spans="1:15" s="10" customFormat="1" x14ac:dyDescent="0.25">
      <c r="A8034" s="1">
        <v>34586250</v>
      </c>
      <c r="B8034" s="1">
        <v>-73.400000000000006</v>
      </c>
      <c r="C8034" s="9">
        <f t="shared" si="1126"/>
        <v>-76.900000000000006</v>
      </c>
      <c r="D8034" s="9">
        <f t="shared" si="1127"/>
        <v>-40.552708919186699</v>
      </c>
      <c r="E8034" s="9">
        <f t="shared" si="1128"/>
        <v>8.8049948863873253E-5</v>
      </c>
      <c r="F8034" s="9">
        <f>Parametri!$F$4*(A8034/$D$9)^Parametri!$F$8</f>
        <v>86.659859958966763</v>
      </c>
      <c r="G8034" s="9">
        <f t="shared" si="1125"/>
        <v>-127.21256887815346</v>
      </c>
      <c r="H8034" s="9">
        <f>Parametri!$M$4-10*LOG10(Parametri!$L$5/1000)-20*LOG10(A8034/1000000)</f>
        <v>22.232230429329931</v>
      </c>
      <c r="I8034" s="9">
        <f t="shared" si="1129"/>
        <v>-149.44479930748338</v>
      </c>
      <c r="J8034" s="10">
        <f t="shared" si="1130"/>
        <v>1.1363708094669379E-15</v>
      </c>
      <c r="K8034" s="14">
        <f>$D$6+'ADSL PSD'!$J8034*Parametri!$L$6+'17a PSD'!$J8034*Parametri!$L$7+$J8034*Parametri!$L$8</f>
        <v>1.0832510235885302E-10</v>
      </c>
      <c r="L8034" s="9">
        <f t="shared" si="1131"/>
        <v>-99.652708919186608</v>
      </c>
      <c r="M8034" s="9">
        <f t="shared" si="1132"/>
        <v>-27.559859958966854</v>
      </c>
      <c r="N8034" s="10">
        <f>HLOOKUP(M8034,Menu!$C$8:$AB$9,2,TRUE)</f>
        <v>0</v>
      </c>
      <c r="O8034" s="9">
        <f t="shared" si="1133"/>
        <v>-135.65270891918661</v>
      </c>
    </row>
    <row r="8035" spans="1:15" s="10" customFormat="1" x14ac:dyDescent="0.25">
      <c r="A8035" s="1">
        <v>34590562.5</v>
      </c>
      <c r="B8035" s="1">
        <v>-73.400000000000006</v>
      </c>
      <c r="C8035" s="9">
        <f t="shared" si="1126"/>
        <v>-76.900000000000006</v>
      </c>
      <c r="D8035" s="9">
        <f t="shared" si="1127"/>
        <v>-40.552708919186699</v>
      </c>
      <c r="E8035" s="9">
        <f t="shared" si="1128"/>
        <v>8.8049948863873253E-5</v>
      </c>
      <c r="F8035" s="9">
        <f>Parametri!$F$4*(A8035/$D$9)^Parametri!$F$8</f>
        <v>86.665262524974253</v>
      </c>
      <c r="G8035" s="9">
        <f t="shared" si="1125"/>
        <v>-127.21797144416095</v>
      </c>
      <c r="H8035" s="9">
        <f>Parametri!$M$4-10*LOG10(Parametri!$L$5/1000)-20*LOG10(A8035/1000000)</f>
        <v>22.231147468211635</v>
      </c>
      <c r="I8035" s="9">
        <f t="shared" si="1129"/>
        <v>-149.4491189123726</v>
      </c>
      <c r="J8035" s="10">
        <f t="shared" si="1130"/>
        <v>1.1352411076697089E-15</v>
      </c>
      <c r="K8035" s="14">
        <f>$D$6+'ADSL PSD'!$J8035*Parametri!$L$6+'17a PSD'!$J8035*Parametri!$L$7+$J8035*Parametri!$L$8</f>
        <v>1.0832510235885302E-10</v>
      </c>
      <c r="L8035" s="9">
        <f t="shared" si="1131"/>
        <v>-99.652708919186608</v>
      </c>
      <c r="M8035" s="9">
        <f t="shared" si="1132"/>
        <v>-27.565262524974344</v>
      </c>
      <c r="N8035" s="10">
        <f>HLOOKUP(M8035,Menu!$C$8:$AB$9,2,TRUE)</f>
        <v>0</v>
      </c>
      <c r="O8035" s="9">
        <f t="shared" si="1133"/>
        <v>-135.65270891918661</v>
      </c>
    </row>
    <row r="8036" spans="1:15" s="10" customFormat="1" x14ac:dyDescent="0.25">
      <c r="A8036" s="1">
        <v>34594875</v>
      </c>
      <c r="B8036" s="1">
        <v>-73.400000000000006</v>
      </c>
      <c r="C8036" s="9">
        <f t="shared" si="1126"/>
        <v>-76.900000000000006</v>
      </c>
      <c r="D8036" s="9">
        <f t="shared" si="1127"/>
        <v>-40.552708919186699</v>
      </c>
      <c r="E8036" s="9">
        <f t="shared" si="1128"/>
        <v>8.8049948863873253E-5</v>
      </c>
      <c r="F8036" s="9">
        <f>Parametri!$F$4*(A8036/$D$9)^Parametri!$F$8</f>
        <v>86.670664754215892</v>
      </c>
      <c r="G8036" s="9">
        <f t="shared" si="1125"/>
        <v>-127.22337367340259</v>
      </c>
      <c r="H8036" s="9">
        <f>Parametri!$M$4-10*LOG10(Parametri!$L$5/1000)-20*LOG10(A8036/1000000)</f>
        <v>22.23006464210064</v>
      </c>
      <c r="I8036" s="9">
        <f t="shared" si="1129"/>
        <v>-149.45343831550323</v>
      </c>
      <c r="J8036" s="10">
        <f t="shared" si="1130"/>
        <v>1.1341125816314392E-15</v>
      </c>
      <c r="K8036" s="14">
        <f>$D$6+'ADSL PSD'!$J8036*Parametri!$L$6+'17a PSD'!$J8036*Parametri!$L$7+$J8036*Parametri!$L$8</f>
        <v>1.0832510235885302E-10</v>
      </c>
      <c r="L8036" s="9">
        <f t="shared" si="1131"/>
        <v>-99.652708919186608</v>
      </c>
      <c r="M8036" s="9">
        <f t="shared" si="1132"/>
        <v>-27.570664754215983</v>
      </c>
      <c r="N8036" s="10">
        <f>HLOOKUP(M8036,Menu!$C$8:$AB$9,2,TRUE)</f>
        <v>0</v>
      </c>
      <c r="O8036" s="9">
        <f t="shared" si="1133"/>
        <v>-135.65270891918661</v>
      </c>
    </row>
    <row r="8037" spans="1:15" s="10" customFormat="1" x14ac:dyDescent="0.25">
      <c r="A8037" s="1">
        <v>34599187.5</v>
      </c>
      <c r="B8037" s="1">
        <v>-73.400000000000006</v>
      </c>
      <c r="C8037" s="9">
        <f t="shared" si="1126"/>
        <v>-76.900000000000006</v>
      </c>
      <c r="D8037" s="9">
        <f t="shared" si="1127"/>
        <v>-40.552708919186699</v>
      </c>
      <c r="E8037" s="9">
        <f t="shared" si="1128"/>
        <v>8.8049948863873253E-5</v>
      </c>
      <c r="F8037" s="9">
        <f>Parametri!$F$4*(A8037/$D$9)^Parametri!$F$8</f>
        <v>86.676066646754663</v>
      </c>
      <c r="G8037" s="9">
        <f t="shared" si="1125"/>
        <v>-127.22877556594136</v>
      </c>
      <c r="H8037" s="9">
        <f>Parametri!$M$4-10*LOG10(Parametri!$L$5/1000)-20*LOG10(A8037/1000000)</f>
        <v>22.228981950963302</v>
      </c>
      <c r="I8037" s="9">
        <f t="shared" si="1129"/>
        <v>-149.45775751690468</v>
      </c>
      <c r="J8037" s="10">
        <f t="shared" si="1130"/>
        <v>1.1329852300708659E-15</v>
      </c>
      <c r="K8037" s="14">
        <f>$D$6+'ADSL PSD'!$J8037*Parametri!$L$6+'17a PSD'!$J8037*Parametri!$L$7+$J8037*Parametri!$L$8</f>
        <v>1.0832510235885302E-10</v>
      </c>
      <c r="L8037" s="9">
        <f t="shared" si="1131"/>
        <v>-99.652708919186608</v>
      </c>
      <c r="M8037" s="9">
        <f t="shared" si="1132"/>
        <v>-27.576066646754754</v>
      </c>
      <c r="N8037" s="10">
        <f>HLOOKUP(M8037,Menu!$C$8:$AB$9,2,TRUE)</f>
        <v>0</v>
      </c>
      <c r="O8037" s="9">
        <f t="shared" si="1133"/>
        <v>-135.65270891918661</v>
      </c>
    </row>
    <row r="8038" spans="1:15" s="10" customFormat="1" x14ac:dyDescent="0.25">
      <c r="A8038" s="1">
        <v>34603500</v>
      </c>
      <c r="B8038" s="1">
        <v>-73.400000000000006</v>
      </c>
      <c r="C8038" s="9">
        <f t="shared" si="1126"/>
        <v>-76.900000000000006</v>
      </c>
      <c r="D8038" s="9">
        <f t="shared" si="1127"/>
        <v>-40.552708919186699</v>
      </c>
      <c r="E8038" s="9">
        <f t="shared" si="1128"/>
        <v>8.8049948863873253E-5</v>
      </c>
      <c r="F8038" s="9">
        <f>Parametri!$F$4*(A8038/$D$9)^Parametri!$F$8</f>
        <v>86.681468202653519</v>
      </c>
      <c r="G8038" s="9">
        <f t="shared" si="1125"/>
        <v>-127.23417712184022</v>
      </c>
      <c r="H8038" s="9">
        <f>Parametri!$M$4-10*LOG10(Parametri!$L$5/1000)-20*LOG10(A8038/1000000)</f>
        <v>22.227899394765966</v>
      </c>
      <c r="I8038" s="9">
        <f t="shared" si="1129"/>
        <v>-149.46207651660617</v>
      </c>
      <c r="J8038" s="10">
        <f t="shared" si="1130"/>
        <v>1.1318590517082179E-15</v>
      </c>
      <c r="K8038" s="14">
        <f>$D$6+'ADSL PSD'!$J8038*Parametri!$L$6+'17a PSD'!$J8038*Parametri!$L$7+$J8038*Parametri!$L$8</f>
        <v>1.0832510235885302E-10</v>
      </c>
      <c r="L8038" s="9">
        <f t="shared" si="1131"/>
        <v>-99.652708919186608</v>
      </c>
      <c r="M8038" s="9">
        <f t="shared" si="1132"/>
        <v>-27.58146820265361</v>
      </c>
      <c r="N8038" s="10">
        <f>HLOOKUP(M8038,Menu!$C$8:$AB$9,2,TRUE)</f>
        <v>0</v>
      </c>
      <c r="O8038" s="9">
        <f t="shared" si="1133"/>
        <v>-135.65270891918661</v>
      </c>
    </row>
    <row r="8039" spans="1:15" s="10" customFormat="1" x14ac:dyDescent="0.25">
      <c r="A8039" s="1">
        <v>34607812.5</v>
      </c>
      <c r="B8039" s="1">
        <v>-73.400000000000006</v>
      </c>
      <c r="C8039" s="9">
        <f t="shared" si="1126"/>
        <v>-76.900000000000006</v>
      </c>
      <c r="D8039" s="9">
        <f t="shared" si="1127"/>
        <v>-40.552708919186699</v>
      </c>
      <c r="E8039" s="9">
        <f t="shared" si="1128"/>
        <v>8.8049948863873253E-5</v>
      </c>
      <c r="F8039" s="9">
        <f>Parametri!$F$4*(A8039/$D$9)^Parametri!$F$8</f>
        <v>86.686869421975388</v>
      </c>
      <c r="G8039" s="9">
        <f t="shared" si="1125"/>
        <v>-127.23957834116209</v>
      </c>
      <c r="H8039" s="9">
        <f>Parametri!$M$4-10*LOG10(Parametri!$L$5/1000)-20*LOG10(A8039/1000000)</f>
        <v>22.226816973475007</v>
      </c>
      <c r="I8039" s="9">
        <f t="shared" si="1129"/>
        <v>-149.46639531463708</v>
      </c>
      <c r="J8039" s="10">
        <f t="shared" si="1130"/>
        <v>1.1307340452651429E-15</v>
      </c>
      <c r="K8039" s="14">
        <f>$D$6+'ADSL PSD'!$J8039*Parametri!$L$6+'17a PSD'!$J8039*Parametri!$L$7+$J8039*Parametri!$L$8</f>
        <v>1.08325102358853E-10</v>
      </c>
      <c r="L8039" s="9">
        <f t="shared" si="1131"/>
        <v>-99.652708919186608</v>
      </c>
      <c r="M8039" s="9">
        <f t="shared" si="1132"/>
        <v>-27.586869421975479</v>
      </c>
      <c r="N8039" s="10">
        <f>HLOOKUP(M8039,Menu!$C$8:$AB$9,2,TRUE)</f>
        <v>0</v>
      </c>
      <c r="O8039" s="9">
        <f t="shared" si="1133"/>
        <v>-135.65270891918661</v>
      </c>
    </row>
    <row r="8040" spans="1:15" s="10" customFormat="1" x14ac:dyDescent="0.25">
      <c r="A8040" s="1">
        <v>34612125</v>
      </c>
      <c r="B8040" s="1">
        <v>-73.400000000000006</v>
      </c>
      <c r="C8040" s="9">
        <f t="shared" si="1126"/>
        <v>-76.900000000000006</v>
      </c>
      <c r="D8040" s="9">
        <f t="shared" si="1127"/>
        <v>-40.552708919186699</v>
      </c>
      <c r="E8040" s="9">
        <f t="shared" si="1128"/>
        <v>8.8049948863873253E-5</v>
      </c>
      <c r="F8040" s="9">
        <f>Parametri!$F$4*(A8040/$D$9)^Parametri!$F$8</f>
        <v>86.69227030478315</v>
      </c>
      <c r="G8040" s="9">
        <f t="shared" si="1125"/>
        <v>-127.24497922396985</v>
      </c>
      <c r="H8040" s="9">
        <f>Parametri!$M$4-10*LOG10(Parametri!$L$5/1000)-20*LOG10(A8040/1000000)</f>
        <v>22.2257346870568</v>
      </c>
      <c r="I8040" s="9">
        <f t="shared" si="1129"/>
        <v>-149.47071391102665</v>
      </c>
      <c r="J8040" s="10">
        <f t="shared" si="1130"/>
        <v>1.1296102094647768E-15</v>
      </c>
      <c r="K8040" s="14">
        <f>$D$6+'ADSL PSD'!$J8040*Parametri!$L$6+'17a PSD'!$J8040*Parametri!$L$7+$J8040*Parametri!$L$8</f>
        <v>1.08325102358853E-10</v>
      </c>
      <c r="L8040" s="9">
        <f t="shared" si="1131"/>
        <v>-99.652708919186608</v>
      </c>
      <c r="M8040" s="9">
        <f t="shared" si="1132"/>
        <v>-27.592270304783241</v>
      </c>
      <c r="N8040" s="10">
        <f>HLOOKUP(M8040,Menu!$C$8:$AB$9,2,TRUE)</f>
        <v>0</v>
      </c>
      <c r="O8040" s="9">
        <f t="shared" si="1133"/>
        <v>-135.65270891918661</v>
      </c>
    </row>
    <row r="8041" spans="1:15" s="10" customFormat="1" x14ac:dyDescent="0.25">
      <c r="A8041" s="1">
        <v>34616437.5</v>
      </c>
      <c r="B8041" s="1">
        <v>-73.400000000000006</v>
      </c>
      <c r="C8041" s="9">
        <f t="shared" si="1126"/>
        <v>-76.900000000000006</v>
      </c>
      <c r="D8041" s="9">
        <f t="shared" si="1127"/>
        <v>-40.552708919186699</v>
      </c>
      <c r="E8041" s="9">
        <f t="shared" si="1128"/>
        <v>8.8049948863873253E-5</v>
      </c>
      <c r="F8041" s="9">
        <f>Parametri!$F$4*(A8041/$D$9)^Parametri!$F$8</f>
        <v>86.697670851139719</v>
      </c>
      <c r="G8041" s="9">
        <f t="shared" si="1125"/>
        <v>-127.25037977032642</v>
      </c>
      <c r="H8041" s="9">
        <f>Parametri!$M$4-10*LOG10(Parametri!$L$5/1000)-20*LOG10(A8041/1000000)</f>
        <v>22.224652535477745</v>
      </c>
      <c r="I8041" s="9">
        <f t="shared" si="1129"/>
        <v>-149.47503230580418</v>
      </c>
      <c r="J8041" s="10">
        <f t="shared" si="1130"/>
        <v>1.1284875430316946E-15</v>
      </c>
      <c r="K8041" s="14">
        <f>$D$6+'ADSL PSD'!$J8041*Parametri!$L$6+'17a PSD'!$J8041*Parametri!$L$7+$J8041*Parametri!$L$8</f>
        <v>1.08325102358853E-10</v>
      </c>
      <c r="L8041" s="9">
        <f t="shared" si="1131"/>
        <v>-99.652708919186608</v>
      </c>
      <c r="M8041" s="9">
        <f t="shared" si="1132"/>
        <v>-27.59767085113981</v>
      </c>
      <c r="N8041" s="10">
        <f>HLOOKUP(M8041,Menu!$C$8:$AB$9,2,TRUE)</f>
        <v>0</v>
      </c>
      <c r="O8041" s="9">
        <f t="shared" si="1133"/>
        <v>-135.65270891918661</v>
      </c>
    </row>
    <row r="8042" spans="1:15" s="10" customFormat="1" x14ac:dyDescent="0.25">
      <c r="A8042" s="1">
        <v>34620750</v>
      </c>
      <c r="B8042" s="1">
        <v>-73.400000000000006</v>
      </c>
      <c r="C8042" s="9">
        <f t="shared" si="1126"/>
        <v>-76.900000000000006</v>
      </c>
      <c r="D8042" s="9">
        <f t="shared" si="1127"/>
        <v>-40.552708919186699</v>
      </c>
      <c r="E8042" s="9">
        <f t="shared" si="1128"/>
        <v>8.8049948863873253E-5</v>
      </c>
      <c r="F8042" s="9">
        <f>Parametri!$F$4*(A8042/$D$9)^Parametri!$F$8</f>
        <v>86.703071061107963</v>
      </c>
      <c r="G8042" s="9">
        <f t="shared" si="1125"/>
        <v>-127.25577998029466</v>
      </c>
      <c r="H8042" s="9">
        <f>Parametri!$M$4-10*LOG10(Parametri!$L$5/1000)-20*LOG10(A8042/1000000)</f>
        <v>22.223570518704243</v>
      </c>
      <c r="I8042" s="9">
        <f t="shared" si="1129"/>
        <v>-149.47935049899891</v>
      </c>
      <c r="J8042" s="10">
        <f t="shared" si="1130"/>
        <v>1.1273660446919561E-15</v>
      </c>
      <c r="K8042" s="14">
        <f>$D$6+'ADSL PSD'!$J8042*Parametri!$L$6+'17a PSD'!$J8042*Parametri!$L$7+$J8042*Parametri!$L$8</f>
        <v>1.08325102358853E-10</v>
      </c>
      <c r="L8042" s="9">
        <f t="shared" si="1131"/>
        <v>-99.652708919186608</v>
      </c>
      <c r="M8042" s="9">
        <f t="shared" si="1132"/>
        <v>-27.603071061108054</v>
      </c>
      <c r="N8042" s="10">
        <f>HLOOKUP(M8042,Menu!$C$8:$AB$9,2,TRUE)</f>
        <v>0</v>
      </c>
      <c r="O8042" s="9">
        <f t="shared" si="1133"/>
        <v>-135.65270891918661</v>
      </c>
    </row>
    <row r="8043" spans="1:15" s="10" customFormat="1" x14ac:dyDescent="0.25">
      <c r="A8043" s="1">
        <v>34625062.5</v>
      </c>
      <c r="B8043" s="1">
        <v>-73.400000000000006</v>
      </c>
      <c r="C8043" s="9">
        <f t="shared" si="1126"/>
        <v>-76.900000000000006</v>
      </c>
      <c r="D8043" s="9">
        <f t="shared" si="1127"/>
        <v>-40.552708919186699</v>
      </c>
      <c r="E8043" s="9">
        <f t="shared" si="1128"/>
        <v>8.8049948863873253E-5</v>
      </c>
      <c r="F8043" s="9">
        <f>Parametri!$F$4*(A8043/$D$9)^Parametri!$F$8</f>
        <v>86.708470934750736</v>
      </c>
      <c r="G8043" s="9">
        <f t="shared" si="1125"/>
        <v>-127.26117985393743</v>
      </c>
      <c r="H8043" s="9">
        <f>Parametri!$M$4-10*LOG10(Parametri!$L$5/1000)-20*LOG10(A8043/1000000)</f>
        <v>22.222488636702714</v>
      </c>
      <c r="I8043" s="9">
        <f t="shared" si="1129"/>
        <v>-149.48366849064016</v>
      </c>
      <c r="J8043" s="10">
        <f t="shared" si="1130"/>
        <v>1.1262457131730243E-15</v>
      </c>
      <c r="K8043" s="14">
        <f>$D$6+'ADSL PSD'!$J8043*Parametri!$L$6+'17a PSD'!$J8043*Parametri!$L$7+$J8043*Parametri!$L$8</f>
        <v>1.08325102358853E-10</v>
      </c>
      <c r="L8043" s="9">
        <f t="shared" si="1131"/>
        <v>-99.652708919186608</v>
      </c>
      <c r="M8043" s="9">
        <f t="shared" si="1132"/>
        <v>-27.608470934750827</v>
      </c>
      <c r="N8043" s="10">
        <f>HLOOKUP(M8043,Menu!$C$8:$AB$9,2,TRUE)</f>
        <v>0</v>
      </c>
      <c r="O8043" s="9">
        <f t="shared" si="1133"/>
        <v>-135.65270891918661</v>
      </c>
    </row>
    <row r="8044" spans="1:15" s="10" customFormat="1" x14ac:dyDescent="0.25">
      <c r="A8044" s="1">
        <v>34629375</v>
      </c>
      <c r="B8044" s="1">
        <v>-73.400000000000006</v>
      </c>
      <c r="C8044" s="9">
        <f t="shared" si="1126"/>
        <v>-76.900000000000006</v>
      </c>
      <c r="D8044" s="9">
        <f t="shared" si="1127"/>
        <v>-40.552708919186699</v>
      </c>
      <c r="E8044" s="9">
        <f t="shared" si="1128"/>
        <v>8.8049948863873253E-5</v>
      </c>
      <c r="F8044" s="9">
        <f>Parametri!$F$4*(A8044/$D$9)^Parametri!$F$8</f>
        <v>86.713870472130864</v>
      </c>
      <c r="G8044" s="9">
        <f t="shared" si="1125"/>
        <v>-127.26657939131756</v>
      </c>
      <c r="H8044" s="9">
        <f>Parametri!$M$4-10*LOG10(Parametri!$L$5/1000)-20*LOG10(A8044/1000000)</f>
        <v>22.221406889439585</v>
      </c>
      <c r="I8044" s="9">
        <f t="shared" si="1129"/>
        <v>-149.48798628075716</v>
      </c>
      <c r="J8044" s="10">
        <f t="shared" si="1130"/>
        <v>1.1251265472038609E-15</v>
      </c>
      <c r="K8044" s="14">
        <f>$D$6+'ADSL PSD'!$J8044*Parametri!$L$6+'17a PSD'!$J8044*Parametri!$L$7+$J8044*Parametri!$L$8</f>
        <v>1.0832510235885299E-10</v>
      </c>
      <c r="L8044" s="9">
        <f t="shared" si="1131"/>
        <v>-99.652708919186608</v>
      </c>
      <c r="M8044" s="9">
        <f t="shared" si="1132"/>
        <v>-27.613870472130955</v>
      </c>
      <c r="N8044" s="10">
        <f>HLOOKUP(M8044,Menu!$C$8:$AB$9,2,TRUE)</f>
        <v>0</v>
      </c>
      <c r="O8044" s="9">
        <f t="shared" si="1133"/>
        <v>-135.65270891918661</v>
      </c>
    </row>
    <row r="8045" spans="1:15" s="10" customFormat="1" x14ac:dyDescent="0.25">
      <c r="A8045" s="1">
        <v>34633687.5</v>
      </c>
      <c r="B8045" s="1">
        <v>-73.400000000000006</v>
      </c>
      <c r="C8045" s="9">
        <f t="shared" si="1126"/>
        <v>-76.900000000000006</v>
      </c>
      <c r="D8045" s="9">
        <f t="shared" si="1127"/>
        <v>-40.552708919186699</v>
      </c>
      <c r="E8045" s="9">
        <f t="shared" si="1128"/>
        <v>8.8049948863873253E-5</v>
      </c>
      <c r="F8045" s="9">
        <f>Parametri!$F$4*(A8045/$D$9)^Parametri!$F$8</f>
        <v>86.71926967331116</v>
      </c>
      <c r="G8045" s="9">
        <f t="shared" si="1125"/>
        <v>-127.27197859249786</v>
      </c>
      <c r="H8045" s="9">
        <f>Parametri!$M$4-10*LOG10(Parametri!$L$5/1000)-20*LOG10(A8045/1000000)</f>
        <v>22.220325276881301</v>
      </c>
      <c r="I8045" s="9">
        <f t="shared" si="1129"/>
        <v>-149.49230386937916</v>
      </c>
      <c r="J8045" s="10">
        <f t="shared" si="1130"/>
        <v>1.1240085455148579E-15</v>
      </c>
      <c r="K8045" s="14">
        <f>$D$6+'ADSL PSD'!$J8045*Parametri!$L$6+'17a PSD'!$J8045*Parametri!$L$7+$J8045*Parametri!$L$8</f>
        <v>1.0832510235885299E-10</v>
      </c>
      <c r="L8045" s="9">
        <f t="shared" si="1131"/>
        <v>-99.652708919186608</v>
      </c>
      <c r="M8045" s="9">
        <f t="shared" si="1132"/>
        <v>-27.619269673311251</v>
      </c>
      <c r="N8045" s="10">
        <f>HLOOKUP(M8045,Menu!$C$8:$AB$9,2,TRUE)</f>
        <v>0</v>
      </c>
      <c r="O8045" s="9">
        <f t="shared" si="1133"/>
        <v>-135.65270891918661</v>
      </c>
    </row>
    <row r="8046" spans="1:15" s="10" customFormat="1" x14ac:dyDescent="0.25">
      <c r="A8046" s="1">
        <v>34638000</v>
      </c>
      <c r="B8046" s="1">
        <v>-73.400000000000006</v>
      </c>
      <c r="C8046" s="9">
        <f t="shared" si="1126"/>
        <v>-76.900000000000006</v>
      </c>
      <c r="D8046" s="9">
        <f t="shared" si="1127"/>
        <v>-40.552708919186699</v>
      </c>
      <c r="E8046" s="9">
        <f t="shared" si="1128"/>
        <v>8.8049948863873253E-5</v>
      </c>
      <c r="F8046" s="9">
        <f>Parametri!$F$4*(A8046/$D$9)^Parametri!$F$8</f>
        <v>86.724668538354422</v>
      </c>
      <c r="G8046" s="9">
        <f t="shared" si="1125"/>
        <v>-127.27737745754112</v>
      </c>
      <c r="H8046" s="9">
        <f>Parametri!$M$4-10*LOG10(Parametri!$L$5/1000)-20*LOG10(A8046/1000000)</f>
        <v>22.21924379899432</v>
      </c>
      <c r="I8046" s="9">
        <f t="shared" si="1129"/>
        <v>-149.49662125653543</v>
      </c>
      <c r="J8046" s="10">
        <f t="shared" si="1130"/>
        <v>1.1228917068378547E-15</v>
      </c>
      <c r="K8046" s="14">
        <f>$D$6+'ADSL PSD'!$J8046*Parametri!$L$6+'17a PSD'!$J8046*Parametri!$L$7+$J8046*Parametri!$L$8</f>
        <v>1.0832510235885299E-10</v>
      </c>
      <c r="L8046" s="9">
        <f t="shared" si="1131"/>
        <v>-99.652708919186608</v>
      </c>
      <c r="M8046" s="9">
        <f t="shared" si="1132"/>
        <v>-27.624668538354513</v>
      </c>
      <c r="N8046" s="10">
        <f>HLOOKUP(M8046,Menu!$C$8:$AB$9,2,TRUE)</f>
        <v>0</v>
      </c>
      <c r="O8046" s="9">
        <f t="shared" si="1133"/>
        <v>-135.65270891918661</v>
      </c>
    </row>
    <row r="8047" spans="1:15" s="10" customFormat="1" x14ac:dyDescent="0.25">
      <c r="A8047" s="1">
        <v>34642312.5</v>
      </c>
      <c r="B8047" s="1">
        <v>-73.400000000000006</v>
      </c>
      <c r="C8047" s="9">
        <f t="shared" si="1126"/>
        <v>-76.900000000000006</v>
      </c>
      <c r="D8047" s="9">
        <f t="shared" si="1127"/>
        <v>-40.552708919186699</v>
      </c>
      <c r="E8047" s="9">
        <f t="shared" si="1128"/>
        <v>8.8049948863873253E-5</v>
      </c>
      <c r="F8047" s="9">
        <f>Parametri!$F$4*(A8047/$D$9)^Parametri!$F$8</f>
        <v>86.730067067323418</v>
      </c>
      <c r="G8047" s="9">
        <f t="shared" si="1125"/>
        <v>-127.28277598651012</v>
      </c>
      <c r="H8047" s="9">
        <f>Parametri!$M$4-10*LOG10(Parametri!$L$5/1000)-20*LOG10(A8047/1000000)</f>
        <v>22.218162455745109</v>
      </c>
      <c r="I8047" s="9">
        <f t="shared" si="1129"/>
        <v>-149.50093844225523</v>
      </c>
      <c r="J8047" s="10">
        <f t="shared" si="1130"/>
        <v>1.1217760299061186E-15</v>
      </c>
      <c r="K8047" s="14">
        <f>$D$6+'ADSL PSD'!$J8047*Parametri!$L$6+'17a PSD'!$J8047*Parametri!$L$7+$J8047*Parametri!$L$8</f>
        <v>1.0832510235885299E-10</v>
      </c>
      <c r="L8047" s="9">
        <f t="shared" si="1131"/>
        <v>-99.652708919186608</v>
      </c>
      <c r="M8047" s="9">
        <f t="shared" si="1132"/>
        <v>-27.630067067323509</v>
      </c>
      <c r="N8047" s="10">
        <f>HLOOKUP(M8047,Menu!$C$8:$AB$9,2,TRUE)</f>
        <v>0</v>
      </c>
      <c r="O8047" s="9">
        <f t="shared" si="1133"/>
        <v>-135.65270891918661</v>
      </c>
    </row>
    <row r="8048" spans="1:15" s="10" customFormat="1" x14ac:dyDescent="0.25">
      <c r="A8048" s="1">
        <v>34646625</v>
      </c>
      <c r="B8048" s="1">
        <v>-73.400000000000006</v>
      </c>
      <c r="C8048" s="9">
        <f t="shared" si="1126"/>
        <v>-76.900000000000006</v>
      </c>
      <c r="D8048" s="9">
        <f t="shared" si="1127"/>
        <v>-40.552708919186699</v>
      </c>
      <c r="E8048" s="9">
        <f t="shared" si="1128"/>
        <v>8.8049948863873253E-5</v>
      </c>
      <c r="F8048" s="9">
        <f>Parametri!$F$4*(A8048/$D$9)^Parametri!$F$8</f>
        <v>86.73546526028089</v>
      </c>
      <c r="G8048" s="9">
        <f t="shared" si="1125"/>
        <v>-127.28817417946759</v>
      </c>
      <c r="H8048" s="9">
        <f>Parametri!$M$4-10*LOG10(Parametri!$L$5/1000)-20*LOG10(A8048/1000000)</f>
        <v>22.217081247100147</v>
      </c>
      <c r="I8048" s="9">
        <f t="shared" si="1129"/>
        <v>-149.50525542656774</v>
      </c>
      <c r="J8048" s="10">
        <f t="shared" si="1130"/>
        <v>1.120661513454408E-15</v>
      </c>
      <c r="K8048" s="14">
        <f>$D$6+'ADSL PSD'!$J8048*Parametri!$L$6+'17a PSD'!$J8048*Parametri!$L$7+$J8048*Parametri!$L$8</f>
        <v>1.0832510235885299E-10</v>
      </c>
      <c r="L8048" s="9">
        <f t="shared" si="1131"/>
        <v>-99.652708919186608</v>
      </c>
      <c r="M8048" s="9">
        <f t="shared" si="1132"/>
        <v>-27.635465260280981</v>
      </c>
      <c r="N8048" s="10">
        <f>HLOOKUP(M8048,Menu!$C$8:$AB$9,2,TRUE)</f>
        <v>0</v>
      </c>
      <c r="O8048" s="9">
        <f t="shared" si="1133"/>
        <v>-135.65270891918661</v>
      </c>
    </row>
    <row r="8049" spans="1:15" s="10" customFormat="1" x14ac:dyDescent="0.25">
      <c r="A8049" s="1">
        <v>34650937.5</v>
      </c>
      <c r="B8049" s="1">
        <v>-73.400000000000006</v>
      </c>
      <c r="C8049" s="9">
        <f t="shared" si="1126"/>
        <v>-76.900000000000006</v>
      </c>
      <c r="D8049" s="9">
        <f t="shared" si="1127"/>
        <v>-40.552708919186699</v>
      </c>
      <c r="E8049" s="9">
        <f t="shared" si="1128"/>
        <v>8.8049948863873253E-5</v>
      </c>
      <c r="F8049" s="9">
        <f>Parametri!$F$4*(A8049/$D$9)^Parametri!$F$8</f>
        <v>86.740863117289592</v>
      </c>
      <c r="G8049" s="9">
        <f t="shared" si="1125"/>
        <v>-127.29357203647629</v>
      </c>
      <c r="H8049" s="9">
        <f>Parametri!$M$4-10*LOG10(Parametri!$L$5/1000)-20*LOG10(A8049/1000000)</f>
        <v>22.216000173025936</v>
      </c>
      <c r="I8049" s="9">
        <f t="shared" si="1129"/>
        <v>-149.50957220950224</v>
      </c>
      <c r="J8049" s="10">
        <f t="shared" si="1130"/>
        <v>1.1195481562188816E-15</v>
      </c>
      <c r="K8049" s="14">
        <f>$D$6+'ADSL PSD'!$J8049*Parametri!$L$6+'17a PSD'!$J8049*Parametri!$L$7+$J8049*Parametri!$L$8</f>
        <v>1.0832510235885299E-10</v>
      </c>
      <c r="L8049" s="9">
        <f t="shared" si="1131"/>
        <v>-99.652708919186608</v>
      </c>
      <c r="M8049" s="9">
        <f t="shared" si="1132"/>
        <v>-27.640863117289683</v>
      </c>
      <c r="N8049" s="10">
        <f>HLOOKUP(M8049,Menu!$C$8:$AB$9,2,TRUE)</f>
        <v>0</v>
      </c>
      <c r="O8049" s="9">
        <f t="shared" si="1133"/>
        <v>-135.65270891918661</v>
      </c>
    </row>
    <row r="8050" spans="1:15" s="10" customFormat="1" x14ac:dyDescent="0.25">
      <c r="A8050" s="1">
        <v>34655250</v>
      </c>
      <c r="B8050" s="1">
        <v>-73.400000000000006</v>
      </c>
      <c r="C8050" s="9">
        <f t="shared" si="1126"/>
        <v>-76.900000000000006</v>
      </c>
      <c r="D8050" s="9">
        <f t="shared" si="1127"/>
        <v>-40.552708919186699</v>
      </c>
      <c r="E8050" s="9">
        <f t="shared" si="1128"/>
        <v>8.8049948863873253E-5</v>
      </c>
      <c r="F8050" s="9">
        <f>Parametri!$F$4*(A8050/$D$9)^Parametri!$F$8</f>
        <v>86.746260638412224</v>
      </c>
      <c r="G8050" s="9">
        <f t="shared" si="1125"/>
        <v>-127.29896955759892</v>
      </c>
      <c r="H8050" s="9">
        <f>Parametri!$M$4-10*LOG10(Parametri!$L$5/1000)-20*LOG10(A8050/1000000)</f>
        <v>22.21491923348897</v>
      </c>
      <c r="I8050" s="9">
        <f t="shared" si="1129"/>
        <v>-149.51388879108788</v>
      </c>
      <c r="J8050" s="10">
        <f t="shared" si="1130"/>
        <v>1.118435956937162E-15</v>
      </c>
      <c r="K8050" s="14">
        <f>$D$6+'ADSL PSD'!$J8050*Parametri!$L$6+'17a PSD'!$J8050*Parametri!$L$7+$J8050*Parametri!$L$8</f>
        <v>1.0832510235885298E-10</v>
      </c>
      <c r="L8050" s="9">
        <f t="shared" si="1131"/>
        <v>-99.652708919186608</v>
      </c>
      <c r="M8050" s="9">
        <f t="shared" si="1132"/>
        <v>-27.646260638412315</v>
      </c>
      <c r="N8050" s="10">
        <f>HLOOKUP(M8050,Menu!$C$8:$AB$9,2,TRUE)</f>
        <v>0</v>
      </c>
      <c r="O8050" s="9">
        <f t="shared" si="1133"/>
        <v>-135.65270891918661</v>
      </c>
    </row>
    <row r="8051" spans="1:15" s="10" customFormat="1" x14ac:dyDescent="0.25">
      <c r="A8051" s="1">
        <v>34659562.5</v>
      </c>
      <c r="B8051" s="1">
        <v>-73.400000000000006</v>
      </c>
      <c r="C8051" s="9">
        <f t="shared" si="1126"/>
        <v>-76.900000000000006</v>
      </c>
      <c r="D8051" s="9">
        <f t="shared" si="1127"/>
        <v>-40.552708919186699</v>
      </c>
      <c r="E8051" s="9">
        <f t="shared" si="1128"/>
        <v>8.8049948863873253E-5</v>
      </c>
      <c r="F8051" s="9">
        <f>Parametri!$F$4*(A8051/$D$9)^Parametri!$F$8</f>
        <v>86.751657823711483</v>
      </c>
      <c r="G8051" s="9">
        <f t="shared" si="1125"/>
        <v>-127.30436674289818</v>
      </c>
      <c r="H8051" s="9">
        <f>Parametri!$M$4-10*LOG10(Parametri!$L$5/1000)-20*LOG10(A8051/1000000)</f>
        <v>22.213838428455777</v>
      </c>
      <c r="I8051" s="9">
        <f t="shared" si="1129"/>
        <v>-149.51820517135397</v>
      </c>
      <c r="J8051" s="10">
        <f t="shared" si="1130"/>
        <v>1.1173249143482929E-15</v>
      </c>
      <c r="K8051" s="14">
        <f>$D$6+'ADSL PSD'!$J8051*Parametri!$L$6+'17a PSD'!$J8051*Parametri!$L$7+$J8051*Parametri!$L$8</f>
        <v>1.0832510235885298E-10</v>
      </c>
      <c r="L8051" s="9">
        <f t="shared" si="1131"/>
        <v>-99.652708919186608</v>
      </c>
      <c r="M8051" s="9">
        <f t="shared" si="1132"/>
        <v>-27.651657823711574</v>
      </c>
      <c r="N8051" s="10">
        <f>HLOOKUP(M8051,Menu!$C$8:$AB$9,2,TRUE)</f>
        <v>0</v>
      </c>
      <c r="O8051" s="9">
        <f t="shared" si="1133"/>
        <v>-135.65270891918661</v>
      </c>
    </row>
    <row r="8052" spans="1:15" s="10" customFormat="1" x14ac:dyDescent="0.25">
      <c r="A8052" s="1">
        <v>34663875</v>
      </c>
      <c r="B8052" s="1">
        <v>-73.400000000000006</v>
      </c>
      <c r="C8052" s="9">
        <f t="shared" si="1126"/>
        <v>-76.900000000000006</v>
      </c>
      <c r="D8052" s="9">
        <f t="shared" si="1127"/>
        <v>-40.552708919186699</v>
      </c>
      <c r="E8052" s="9">
        <f t="shared" si="1128"/>
        <v>8.8049948863873253E-5</v>
      </c>
      <c r="F8052" s="9">
        <f>Parametri!$F$4*(A8052/$D$9)^Parametri!$F$8</f>
        <v>86.757054673250053</v>
      </c>
      <c r="G8052" s="9">
        <f t="shared" si="1125"/>
        <v>-127.30976359243675</v>
      </c>
      <c r="H8052" s="9">
        <f>Parametri!$M$4-10*LOG10(Parametri!$L$5/1000)-20*LOG10(A8052/1000000)</f>
        <v>22.212757757892881</v>
      </c>
      <c r="I8052" s="9">
        <f t="shared" si="1129"/>
        <v>-149.52252135032964</v>
      </c>
      <c r="J8052" s="10">
        <f t="shared" si="1130"/>
        <v>1.1162150271927781E-15</v>
      </c>
      <c r="K8052" s="14">
        <f>$D$6+'ADSL PSD'!$J8052*Parametri!$L$6+'17a PSD'!$J8052*Parametri!$L$7+$J8052*Parametri!$L$8</f>
        <v>1.0832510235885298E-10</v>
      </c>
      <c r="L8052" s="9">
        <f t="shared" si="1131"/>
        <v>-99.652708919186608</v>
      </c>
      <c r="M8052" s="9">
        <f t="shared" si="1132"/>
        <v>-27.657054673250144</v>
      </c>
      <c r="N8052" s="10">
        <f>HLOOKUP(M8052,Menu!$C$8:$AB$9,2,TRUE)</f>
        <v>0</v>
      </c>
      <c r="O8052" s="9">
        <f t="shared" si="1133"/>
        <v>-135.65270891918661</v>
      </c>
    </row>
    <row r="8053" spans="1:15" s="10" customFormat="1" x14ac:dyDescent="0.25">
      <c r="A8053" s="1">
        <v>34668187.5</v>
      </c>
      <c r="B8053" s="1">
        <v>-73.400000000000006</v>
      </c>
      <c r="C8053" s="9">
        <f t="shared" si="1126"/>
        <v>-76.900000000000006</v>
      </c>
      <c r="D8053" s="9">
        <f t="shared" si="1127"/>
        <v>-40.552708919186699</v>
      </c>
      <c r="E8053" s="9">
        <f t="shared" si="1128"/>
        <v>8.8049948863873253E-5</v>
      </c>
      <c r="F8053" s="9">
        <f>Parametri!$F$4*(A8053/$D$9)^Parametri!$F$8</f>
        <v>86.762451187090576</v>
      </c>
      <c r="G8053" s="9">
        <f t="shared" si="1125"/>
        <v>-127.31516010627728</v>
      </c>
      <c r="H8053" s="9">
        <f>Parametri!$M$4-10*LOG10(Parametri!$L$5/1000)-20*LOG10(A8053/1000000)</f>
        <v>22.211677221766827</v>
      </c>
      <c r="I8053" s="9">
        <f t="shared" si="1129"/>
        <v>-149.52683732804411</v>
      </c>
      <c r="J8053" s="10">
        <f t="shared" si="1130"/>
        <v>1.1151062942125395E-15</v>
      </c>
      <c r="K8053" s="14">
        <f>$D$6+'ADSL PSD'!$J8053*Parametri!$L$6+'17a PSD'!$J8053*Parametri!$L$7+$J8053*Parametri!$L$8</f>
        <v>1.0832510235885298E-10</v>
      </c>
      <c r="L8053" s="9">
        <f t="shared" si="1131"/>
        <v>-99.652708919186608</v>
      </c>
      <c r="M8053" s="9">
        <f t="shared" si="1132"/>
        <v>-27.662451187090667</v>
      </c>
      <c r="N8053" s="10">
        <f>HLOOKUP(M8053,Menu!$C$8:$AB$9,2,TRUE)</f>
        <v>0</v>
      </c>
      <c r="O8053" s="9">
        <f t="shared" si="1133"/>
        <v>-135.65270891918661</v>
      </c>
    </row>
    <row r="8054" spans="1:15" s="10" customFormat="1" x14ac:dyDescent="0.25">
      <c r="A8054" s="1">
        <v>34672500</v>
      </c>
      <c r="B8054" s="1">
        <v>-73.400000000000006</v>
      </c>
      <c r="C8054" s="9">
        <f t="shared" si="1126"/>
        <v>-76.900000000000006</v>
      </c>
      <c r="D8054" s="9">
        <f t="shared" si="1127"/>
        <v>-40.552708919186699</v>
      </c>
      <c r="E8054" s="9">
        <f t="shared" si="1128"/>
        <v>8.8049948863873253E-5</v>
      </c>
      <c r="F8054" s="9">
        <f>Parametri!$F$4*(A8054/$D$9)^Parametri!$F$8</f>
        <v>86.767847365295694</v>
      </c>
      <c r="G8054" s="9">
        <f t="shared" si="1125"/>
        <v>-127.32055628448239</v>
      </c>
      <c r="H8054" s="9">
        <f>Parametri!$M$4-10*LOG10(Parametri!$L$5/1000)-20*LOG10(A8054/1000000)</f>
        <v>22.210596820044177</v>
      </c>
      <c r="I8054" s="9">
        <f t="shared" si="1129"/>
        <v>-149.53115310452657</v>
      </c>
      <c r="J8054" s="10">
        <f t="shared" si="1130"/>
        <v>1.1139987141509468E-15</v>
      </c>
      <c r="K8054" s="14">
        <f>$D$6+'ADSL PSD'!$J8054*Parametri!$L$6+'17a PSD'!$J8054*Parametri!$L$7+$J8054*Parametri!$L$8</f>
        <v>1.0832510235885298E-10</v>
      </c>
      <c r="L8054" s="9">
        <f t="shared" si="1131"/>
        <v>-99.652708919186608</v>
      </c>
      <c r="M8054" s="9">
        <f t="shared" si="1132"/>
        <v>-27.667847365295785</v>
      </c>
      <c r="N8054" s="10">
        <f>HLOOKUP(M8054,Menu!$C$8:$AB$9,2,TRUE)</f>
        <v>0</v>
      </c>
      <c r="O8054" s="9">
        <f t="shared" si="1133"/>
        <v>-135.65270891918661</v>
      </c>
    </row>
    <row r="8055" spans="1:15" s="10" customFormat="1" x14ac:dyDescent="0.25">
      <c r="A8055" s="1">
        <v>34676812.5</v>
      </c>
      <c r="B8055" s="1">
        <v>-73.400000000000006</v>
      </c>
      <c r="C8055" s="9">
        <f t="shared" si="1126"/>
        <v>-76.900000000000006</v>
      </c>
      <c r="D8055" s="9">
        <f t="shared" si="1127"/>
        <v>-40.552708919186699</v>
      </c>
      <c r="E8055" s="9">
        <f t="shared" si="1128"/>
        <v>8.8049948863873253E-5</v>
      </c>
      <c r="F8055" s="9">
        <f>Parametri!$F$4*(A8055/$D$9)^Parametri!$F$8</f>
        <v>86.773243207928019</v>
      </c>
      <c r="G8055" s="9">
        <f t="shared" si="1125"/>
        <v>-127.32595212711472</v>
      </c>
      <c r="H8055" s="9">
        <f>Parametri!$M$4-10*LOG10(Parametri!$L$5/1000)-20*LOG10(A8055/1000000)</f>
        <v>22.20951655269149</v>
      </c>
      <c r="I8055" s="9">
        <f t="shared" si="1129"/>
        <v>-149.5354686798062</v>
      </c>
      <c r="J8055" s="10">
        <f t="shared" si="1130"/>
        <v>1.1128922857527857E-15</v>
      </c>
      <c r="K8055" s="14">
        <f>$D$6+'ADSL PSD'!$J8055*Parametri!$L$6+'17a PSD'!$J8055*Parametri!$L$7+$J8055*Parametri!$L$8</f>
        <v>1.0832510235885297E-10</v>
      </c>
      <c r="L8055" s="9">
        <f t="shared" si="1131"/>
        <v>-99.652708919186608</v>
      </c>
      <c r="M8055" s="9">
        <f t="shared" si="1132"/>
        <v>-27.67324320792811</v>
      </c>
      <c r="N8055" s="10">
        <f>HLOOKUP(M8055,Menu!$C$8:$AB$9,2,TRUE)</f>
        <v>0</v>
      </c>
      <c r="O8055" s="9">
        <f t="shared" si="1133"/>
        <v>-135.65270891918661</v>
      </c>
    </row>
    <row r="8056" spans="1:15" s="10" customFormat="1" x14ac:dyDescent="0.25">
      <c r="A8056" s="1">
        <v>34681125</v>
      </c>
      <c r="B8056" s="1">
        <v>-73.400000000000006</v>
      </c>
      <c r="C8056" s="9">
        <f t="shared" si="1126"/>
        <v>-76.900000000000006</v>
      </c>
      <c r="D8056" s="9">
        <f t="shared" si="1127"/>
        <v>-40.552708919186699</v>
      </c>
      <c r="E8056" s="9">
        <f t="shared" si="1128"/>
        <v>8.8049948863873253E-5</v>
      </c>
      <c r="F8056" s="9">
        <f>Parametri!$F$4*(A8056/$D$9)^Parametri!$F$8</f>
        <v>86.77863871505015</v>
      </c>
      <c r="G8056" s="9">
        <f t="shared" si="1125"/>
        <v>-127.33134763423685</v>
      </c>
      <c r="H8056" s="9">
        <f>Parametri!$M$4-10*LOG10(Parametri!$L$5/1000)-20*LOG10(A8056/1000000)</f>
        <v>22.208436419675355</v>
      </c>
      <c r="I8056" s="9">
        <f t="shared" si="1129"/>
        <v>-149.5397840539122</v>
      </c>
      <c r="J8056" s="10">
        <f t="shared" si="1130"/>
        <v>1.1117870077642858E-15</v>
      </c>
      <c r="K8056" s="14">
        <f>$D$6+'ADSL PSD'!$J8056*Parametri!$L$6+'17a PSD'!$J8056*Parametri!$L$7+$J8056*Parametri!$L$8</f>
        <v>1.0832510235885297E-10</v>
      </c>
      <c r="L8056" s="9">
        <f t="shared" si="1131"/>
        <v>-99.652708919186608</v>
      </c>
      <c r="M8056" s="9">
        <f t="shared" si="1132"/>
        <v>-27.678638715050241</v>
      </c>
      <c r="N8056" s="10">
        <f>HLOOKUP(M8056,Menu!$C$8:$AB$9,2,TRUE)</f>
        <v>0</v>
      </c>
      <c r="O8056" s="9">
        <f t="shared" si="1133"/>
        <v>-135.65270891918661</v>
      </c>
    </row>
    <row r="8057" spans="1:15" s="10" customFormat="1" x14ac:dyDescent="0.25">
      <c r="A8057" s="1">
        <v>34685437.5</v>
      </c>
      <c r="B8057" s="1">
        <v>-73.400000000000006</v>
      </c>
      <c r="C8057" s="9">
        <f t="shared" si="1126"/>
        <v>-76.900000000000006</v>
      </c>
      <c r="D8057" s="9">
        <f t="shared" si="1127"/>
        <v>-40.552708919186699</v>
      </c>
      <c r="E8057" s="9">
        <f t="shared" si="1128"/>
        <v>8.8049948863873253E-5</v>
      </c>
      <c r="F8057" s="9">
        <f>Parametri!$F$4*(A8057/$D$9)^Parametri!$F$8</f>
        <v>86.784033886724686</v>
      </c>
      <c r="G8057" s="9">
        <f t="shared" si="1125"/>
        <v>-127.33674280591138</v>
      </c>
      <c r="H8057" s="9">
        <f>Parametri!$M$4-10*LOG10(Parametri!$L$5/1000)-20*LOG10(A8057/1000000)</f>
        <v>22.207356420962363</v>
      </c>
      <c r="I8057" s="9">
        <f t="shared" si="1129"/>
        <v>-149.54409922687375</v>
      </c>
      <c r="J8057" s="10">
        <f t="shared" si="1130"/>
        <v>1.1106828789330958E-15</v>
      </c>
      <c r="K8057" s="14">
        <f>$D$6+'ADSL PSD'!$J8057*Parametri!$L$6+'17a PSD'!$J8057*Parametri!$L$7+$J8057*Parametri!$L$8</f>
        <v>1.0832510235885297E-10</v>
      </c>
      <c r="L8057" s="9">
        <f t="shared" si="1131"/>
        <v>-99.652708919186608</v>
      </c>
      <c r="M8057" s="9">
        <f t="shared" si="1132"/>
        <v>-27.684033886724777</v>
      </c>
      <c r="N8057" s="10">
        <f>HLOOKUP(M8057,Menu!$C$8:$AB$9,2,TRUE)</f>
        <v>0</v>
      </c>
      <c r="O8057" s="9">
        <f t="shared" si="1133"/>
        <v>-135.65270891918661</v>
      </c>
    </row>
    <row r="8058" spans="1:15" s="10" customFormat="1" x14ac:dyDescent="0.25">
      <c r="A8058" s="1">
        <v>34689750</v>
      </c>
      <c r="B8058" s="1">
        <v>-73.400000000000006</v>
      </c>
      <c r="C8058" s="9">
        <f t="shared" si="1126"/>
        <v>-76.900000000000006</v>
      </c>
      <c r="D8058" s="9">
        <f t="shared" si="1127"/>
        <v>-40.552708919186699</v>
      </c>
      <c r="E8058" s="9">
        <f t="shared" si="1128"/>
        <v>8.8049948863873253E-5</v>
      </c>
      <c r="F8058" s="9">
        <f>Parametri!$F$4*(A8058/$D$9)^Parametri!$F$8</f>
        <v>86.789428723014154</v>
      </c>
      <c r="G8058" s="9">
        <f t="shared" si="1125"/>
        <v>-127.34213764220085</v>
      </c>
      <c r="H8058" s="9">
        <f>Parametri!$M$4-10*LOG10(Parametri!$L$5/1000)-20*LOG10(A8058/1000000)</f>
        <v>22.206276556519118</v>
      </c>
      <c r="I8058" s="9">
        <f t="shared" si="1129"/>
        <v>-149.54841419871997</v>
      </c>
      <c r="J8058" s="10">
        <f t="shared" si="1130"/>
        <v>1.1095798980083069E-15</v>
      </c>
      <c r="K8058" s="14">
        <f>$D$6+'ADSL PSD'!$J8058*Parametri!$L$6+'17a PSD'!$J8058*Parametri!$L$7+$J8058*Parametri!$L$8</f>
        <v>1.0832510235885297E-10</v>
      </c>
      <c r="L8058" s="9">
        <f t="shared" si="1131"/>
        <v>-99.652708919186608</v>
      </c>
      <c r="M8058" s="9">
        <f t="shared" si="1132"/>
        <v>-27.689428723014245</v>
      </c>
      <c r="N8058" s="10">
        <f>HLOOKUP(M8058,Menu!$C$8:$AB$9,2,TRUE)</f>
        <v>0</v>
      </c>
      <c r="O8058" s="9">
        <f t="shared" si="1133"/>
        <v>-135.65270891918661</v>
      </c>
    </row>
    <row r="8059" spans="1:15" s="10" customFormat="1" x14ac:dyDescent="0.25">
      <c r="A8059" s="1">
        <v>34694062.5</v>
      </c>
      <c r="B8059" s="1">
        <v>-73.400000000000006</v>
      </c>
      <c r="C8059" s="9">
        <f t="shared" si="1126"/>
        <v>-76.900000000000006</v>
      </c>
      <c r="D8059" s="9">
        <f t="shared" si="1127"/>
        <v>-40.552708919186699</v>
      </c>
      <c r="E8059" s="9">
        <f t="shared" si="1128"/>
        <v>8.8049948863873253E-5</v>
      </c>
      <c r="F8059" s="9">
        <f>Parametri!$F$4*(A8059/$D$9)^Parametri!$F$8</f>
        <v>86.794823223981112</v>
      </c>
      <c r="G8059" s="9">
        <f t="shared" si="1125"/>
        <v>-127.34753214316781</v>
      </c>
      <c r="H8059" s="9">
        <f>Parametri!$M$4-10*LOG10(Parametri!$L$5/1000)-20*LOG10(A8059/1000000)</f>
        <v>22.205196826312235</v>
      </c>
      <c r="I8059" s="9">
        <f t="shared" si="1129"/>
        <v>-149.55272896948006</v>
      </c>
      <c r="J8059" s="10">
        <f t="shared" si="1130"/>
        <v>1.1084780637404175E-15</v>
      </c>
      <c r="K8059" s="14">
        <f>$D$6+'ADSL PSD'!$J8059*Parametri!$L$6+'17a PSD'!$J8059*Parametri!$L$7+$J8059*Parametri!$L$8</f>
        <v>1.0832510235885297E-10</v>
      </c>
      <c r="L8059" s="9">
        <f t="shared" si="1131"/>
        <v>-99.652708919186608</v>
      </c>
      <c r="M8059" s="9">
        <f t="shared" si="1132"/>
        <v>-27.694823223981203</v>
      </c>
      <c r="N8059" s="10">
        <f>HLOOKUP(M8059,Menu!$C$8:$AB$9,2,TRUE)</f>
        <v>0</v>
      </c>
      <c r="O8059" s="9">
        <f t="shared" si="1133"/>
        <v>-135.65270891918661</v>
      </c>
    </row>
    <row r="8060" spans="1:15" s="10" customFormat="1" x14ac:dyDescent="0.25">
      <c r="A8060" s="1">
        <v>34698375</v>
      </c>
      <c r="B8060" s="1">
        <v>-73.400000000000006</v>
      </c>
      <c r="C8060" s="9">
        <f t="shared" si="1126"/>
        <v>-76.900000000000006</v>
      </c>
      <c r="D8060" s="9">
        <f t="shared" si="1127"/>
        <v>-40.552708919186699</v>
      </c>
      <c r="E8060" s="9">
        <f t="shared" si="1128"/>
        <v>8.8049948863873253E-5</v>
      </c>
      <c r="F8060" s="9">
        <f>Parametri!$F$4*(A8060/$D$9)^Parametri!$F$8</f>
        <v>86.800217389688058</v>
      </c>
      <c r="G8060" s="9">
        <f t="shared" si="1125"/>
        <v>-127.35292630887476</v>
      </c>
      <c r="H8060" s="9">
        <f>Parametri!$M$4-10*LOG10(Parametri!$L$5/1000)-20*LOG10(A8060/1000000)</f>
        <v>22.204117230308352</v>
      </c>
      <c r="I8060" s="9">
        <f t="shared" si="1129"/>
        <v>-149.5570435391831</v>
      </c>
      <c r="J8060" s="10">
        <f t="shared" si="1130"/>
        <v>1.1073773748813801E-15</v>
      </c>
      <c r="K8060" s="14">
        <f>$D$6+'ADSL PSD'!$J8060*Parametri!$L$6+'17a PSD'!$J8060*Parametri!$L$7+$J8060*Parametri!$L$8</f>
        <v>1.0832510235885295E-10</v>
      </c>
      <c r="L8060" s="9">
        <f t="shared" si="1131"/>
        <v>-99.652708919186608</v>
      </c>
      <c r="M8060" s="9">
        <f t="shared" si="1132"/>
        <v>-27.700217389688149</v>
      </c>
      <c r="N8060" s="10">
        <f>HLOOKUP(M8060,Menu!$C$8:$AB$9,2,TRUE)</f>
        <v>0</v>
      </c>
      <c r="O8060" s="9">
        <f t="shared" si="1133"/>
        <v>-135.65270891918661</v>
      </c>
    </row>
    <row r="8061" spans="1:15" s="10" customFormat="1" x14ac:dyDescent="0.25">
      <c r="A8061" s="1">
        <v>34702687.5</v>
      </c>
      <c r="B8061" s="1">
        <v>-73.400000000000006</v>
      </c>
      <c r="C8061" s="9">
        <f t="shared" si="1126"/>
        <v>-76.900000000000006</v>
      </c>
      <c r="D8061" s="9">
        <f t="shared" si="1127"/>
        <v>-40.552708919186699</v>
      </c>
      <c r="E8061" s="9">
        <f t="shared" si="1128"/>
        <v>8.8049948863873253E-5</v>
      </c>
      <c r="F8061" s="9">
        <f>Parametri!$F$4*(A8061/$D$9)^Parametri!$F$8</f>
        <v>86.80561122019752</v>
      </c>
      <c r="G8061" s="9">
        <f t="shared" si="1125"/>
        <v>-127.35832013938422</v>
      </c>
      <c r="H8061" s="9">
        <f>Parametri!$M$4-10*LOG10(Parametri!$L$5/1000)-20*LOG10(A8061/1000000)</f>
        <v>22.203037768474108</v>
      </c>
      <c r="I8061" s="9">
        <f t="shared" si="1129"/>
        <v>-149.56135790785834</v>
      </c>
      <c r="J8061" s="10">
        <f t="shared" si="1130"/>
        <v>1.1062778301845204E-15</v>
      </c>
      <c r="K8061" s="14">
        <f>$D$6+'ADSL PSD'!$J8061*Parametri!$L$6+'17a PSD'!$J8061*Parametri!$L$7+$J8061*Parametri!$L$8</f>
        <v>1.0832510235885295E-10</v>
      </c>
      <c r="L8061" s="9">
        <f t="shared" si="1131"/>
        <v>-99.652708919186608</v>
      </c>
      <c r="M8061" s="9">
        <f t="shared" si="1132"/>
        <v>-27.705611220197611</v>
      </c>
      <c r="N8061" s="10">
        <f>HLOOKUP(M8061,Menu!$C$8:$AB$9,2,TRUE)</f>
        <v>0</v>
      </c>
      <c r="O8061" s="9">
        <f t="shared" si="1133"/>
        <v>-135.65270891918661</v>
      </c>
    </row>
    <row r="8062" spans="1:15" s="10" customFormat="1" x14ac:dyDescent="0.25">
      <c r="A8062" s="1">
        <v>34707000</v>
      </c>
      <c r="B8062" s="1">
        <v>-73.400000000000006</v>
      </c>
      <c r="C8062" s="9">
        <f t="shared" si="1126"/>
        <v>-76.900000000000006</v>
      </c>
      <c r="D8062" s="9">
        <f t="shared" si="1127"/>
        <v>-40.552708919186699</v>
      </c>
      <c r="E8062" s="9">
        <f t="shared" si="1128"/>
        <v>8.8049948863873253E-5</v>
      </c>
      <c r="F8062" s="9">
        <f>Parametri!$F$4*(A8062/$D$9)^Parametri!$F$8</f>
        <v>86.811004715571954</v>
      </c>
      <c r="G8062" s="9">
        <f t="shared" si="1125"/>
        <v>-127.36371363475865</v>
      </c>
      <c r="H8062" s="9">
        <f>Parametri!$M$4-10*LOG10(Parametri!$L$5/1000)-20*LOG10(A8062/1000000)</f>
        <v>22.201958440776156</v>
      </c>
      <c r="I8062" s="9">
        <f t="shared" si="1129"/>
        <v>-149.56567207553482</v>
      </c>
      <c r="J8062" s="10">
        <f t="shared" si="1130"/>
        <v>1.1051794284046298E-15</v>
      </c>
      <c r="K8062" s="14">
        <f>$D$6+'ADSL PSD'!$J8062*Parametri!$L$6+'17a PSD'!$J8062*Parametri!$L$7+$J8062*Parametri!$L$8</f>
        <v>1.0832510235885295E-10</v>
      </c>
      <c r="L8062" s="9">
        <f t="shared" si="1131"/>
        <v>-99.652708919186608</v>
      </c>
      <c r="M8062" s="9">
        <f t="shared" si="1132"/>
        <v>-27.711004715572045</v>
      </c>
      <c r="N8062" s="10">
        <f>HLOOKUP(M8062,Menu!$C$8:$AB$9,2,TRUE)</f>
        <v>0</v>
      </c>
      <c r="O8062" s="9">
        <f t="shared" si="1133"/>
        <v>-135.65270891918661</v>
      </c>
    </row>
    <row r="8063" spans="1:15" s="10" customFormat="1" x14ac:dyDescent="0.25">
      <c r="A8063" s="1">
        <v>34711312.5</v>
      </c>
      <c r="B8063" s="1">
        <v>-73.400000000000006</v>
      </c>
      <c r="C8063" s="9">
        <f t="shared" si="1126"/>
        <v>-76.900000000000006</v>
      </c>
      <c r="D8063" s="9">
        <f t="shared" si="1127"/>
        <v>-40.552708919186699</v>
      </c>
      <c r="E8063" s="9">
        <f t="shared" si="1128"/>
        <v>8.8049948863873253E-5</v>
      </c>
      <c r="F8063" s="9">
        <f>Parametri!$F$4*(A8063/$D$9)^Parametri!$F$8</f>
        <v>86.816397875873861</v>
      </c>
      <c r="G8063" s="9">
        <f t="shared" si="1125"/>
        <v>-127.36910679506056</v>
      </c>
      <c r="H8063" s="9">
        <f>Parametri!$M$4-10*LOG10(Parametri!$L$5/1000)-20*LOG10(A8063/1000000)</f>
        <v>22.200879247181177</v>
      </c>
      <c r="I8063" s="9">
        <f t="shared" si="1129"/>
        <v>-149.56998604224174</v>
      </c>
      <c r="J8063" s="10">
        <f t="shared" si="1130"/>
        <v>1.1040821682978937E-15</v>
      </c>
      <c r="K8063" s="14">
        <f>$D$6+'ADSL PSD'!$J8063*Parametri!$L$6+'17a PSD'!$J8063*Parametri!$L$7+$J8063*Parametri!$L$8</f>
        <v>1.0832510235885295E-10</v>
      </c>
      <c r="L8063" s="9">
        <f t="shared" si="1131"/>
        <v>-99.652708919186608</v>
      </c>
      <c r="M8063" s="9">
        <f t="shared" si="1132"/>
        <v>-27.716397875873952</v>
      </c>
      <c r="N8063" s="10">
        <f>HLOOKUP(M8063,Menu!$C$8:$AB$9,2,TRUE)</f>
        <v>0</v>
      </c>
      <c r="O8063" s="9">
        <f t="shared" si="1133"/>
        <v>-135.65270891918661</v>
      </c>
    </row>
    <row r="8064" spans="1:15" s="10" customFormat="1" x14ac:dyDescent="0.25">
      <c r="A8064" s="1">
        <v>34715625</v>
      </c>
      <c r="B8064" s="1">
        <v>-73.400000000000006</v>
      </c>
      <c r="C8064" s="9">
        <f t="shared" si="1126"/>
        <v>-76.900000000000006</v>
      </c>
      <c r="D8064" s="9">
        <f t="shared" si="1127"/>
        <v>-40.552708919186699</v>
      </c>
      <c r="E8064" s="9">
        <f t="shared" si="1128"/>
        <v>8.8049948863873253E-5</v>
      </c>
      <c r="F8064" s="9">
        <f>Parametri!$F$4*(A8064/$D$9)^Parametri!$F$8</f>
        <v>86.821790701165625</v>
      </c>
      <c r="G8064" s="9">
        <f t="shared" si="1125"/>
        <v>-127.37449962035232</v>
      </c>
      <c r="H8064" s="9">
        <f>Parametri!$M$4-10*LOG10(Parametri!$L$5/1000)-20*LOG10(A8064/1000000)</f>
        <v>22.199800187655828</v>
      </c>
      <c r="I8064" s="9">
        <f t="shared" si="1129"/>
        <v>-149.57429980800816</v>
      </c>
      <c r="J8064" s="10">
        <f t="shared" si="1130"/>
        <v>1.1029860486219282E-15</v>
      </c>
      <c r="K8064" s="14">
        <f>$D$6+'ADSL PSD'!$J8064*Parametri!$L$6+'17a PSD'!$J8064*Parametri!$L$7+$J8064*Parametri!$L$8</f>
        <v>1.0832510235885295E-10</v>
      </c>
      <c r="L8064" s="9">
        <f t="shared" si="1131"/>
        <v>-99.652708919186608</v>
      </c>
      <c r="M8064" s="9">
        <f t="shared" si="1132"/>
        <v>-27.721790701165716</v>
      </c>
      <c r="N8064" s="10">
        <f>HLOOKUP(M8064,Menu!$C$8:$AB$9,2,TRUE)</f>
        <v>0</v>
      </c>
      <c r="O8064" s="9">
        <f t="shared" si="1133"/>
        <v>-135.65270891918661</v>
      </c>
    </row>
    <row r="8065" spans="1:15" s="10" customFormat="1" x14ac:dyDescent="0.25">
      <c r="A8065" s="1">
        <v>34719937.5</v>
      </c>
      <c r="B8065" s="1">
        <v>-73.400000000000006</v>
      </c>
      <c r="C8065" s="9">
        <f t="shared" si="1126"/>
        <v>-76.900000000000006</v>
      </c>
      <c r="D8065" s="9">
        <f t="shared" si="1127"/>
        <v>-40.552708919186699</v>
      </c>
      <c r="E8065" s="9">
        <f t="shared" si="1128"/>
        <v>8.8049948863873253E-5</v>
      </c>
      <c r="F8065" s="9">
        <f>Parametri!$F$4*(A8065/$D$9)^Parametri!$F$8</f>
        <v>86.827183191509704</v>
      </c>
      <c r="G8065" s="9">
        <f t="shared" si="1125"/>
        <v>-127.3798921106964</v>
      </c>
      <c r="H8065" s="9">
        <f>Parametri!$M$4-10*LOG10(Parametri!$L$5/1000)-20*LOG10(A8065/1000000)</f>
        <v>22.198721262166824</v>
      </c>
      <c r="I8065" s="9">
        <f t="shared" si="1129"/>
        <v>-149.57861337286323</v>
      </c>
      <c r="J8065" s="10">
        <f t="shared" si="1130"/>
        <v>1.1018910681357555E-15</v>
      </c>
      <c r="K8065" s="14">
        <f>$D$6+'ADSL PSD'!$J8065*Parametri!$L$6+'17a PSD'!$J8065*Parametri!$L$7+$J8065*Parametri!$L$8</f>
        <v>1.0832510235885295E-10</v>
      </c>
      <c r="L8065" s="9">
        <f t="shared" si="1131"/>
        <v>-99.652708919186608</v>
      </c>
      <c r="M8065" s="9">
        <f t="shared" si="1132"/>
        <v>-27.727183191509795</v>
      </c>
      <c r="N8065" s="10">
        <f>HLOOKUP(M8065,Menu!$C$8:$AB$9,2,TRUE)</f>
        <v>0</v>
      </c>
      <c r="O8065" s="9">
        <f t="shared" si="1133"/>
        <v>-135.65270891918661</v>
      </c>
    </row>
    <row r="8066" spans="1:15" s="10" customFormat="1" x14ac:dyDescent="0.25">
      <c r="A8066" s="1">
        <v>34724250</v>
      </c>
      <c r="B8066" s="1">
        <v>-73.400000000000006</v>
      </c>
      <c r="C8066" s="9">
        <f t="shared" si="1126"/>
        <v>-76.900000000000006</v>
      </c>
      <c r="D8066" s="9">
        <f t="shared" si="1127"/>
        <v>-40.552708919186699</v>
      </c>
      <c r="E8066" s="9">
        <f t="shared" si="1128"/>
        <v>8.8049948863873253E-5</v>
      </c>
      <c r="F8066" s="9">
        <f>Parametri!$F$4*(A8066/$D$9)^Parametri!$F$8</f>
        <v>86.832575346968511</v>
      </c>
      <c r="G8066" s="9">
        <f t="shared" si="1125"/>
        <v>-127.38528426615521</v>
      </c>
      <c r="H8066" s="9">
        <f>Parametri!$M$4-10*LOG10(Parametri!$L$5/1000)-20*LOG10(A8066/1000000)</f>
        <v>22.197642470680865</v>
      </c>
      <c r="I8066" s="9">
        <f t="shared" si="1129"/>
        <v>-149.58292673683607</v>
      </c>
      <c r="J8066" s="10">
        <f t="shared" si="1130"/>
        <v>1.1007972255998179E-15</v>
      </c>
      <c r="K8066" s="14">
        <f>$D$6+'ADSL PSD'!$J8066*Parametri!$L$6+'17a PSD'!$J8066*Parametri!$L$7+$J8066*Parametri!$L$8</f>
        <v>1.0832510235885294E-10</v>
      </c>
      <c r="L8066" s="9">
        <f t="shared" si="1131"/>
        <v>-99.652708919186608</v>
      </c>
      <c r="M8066" s="9">
        <f t="shared" si="1132"/>
        <v>-27.732575346968602</v>
      </c>
      <c r="N8066" s="10">
        <f>HLOOKUP(M8066,Menu!$C$8:$AB$9,2,TRUE)</f>
        <v>0</v>
      </c>
      <c r="O8066" s="9">
        <f t="shared" si="1133"/>
        <v>-135.65270891918661</v>
      </c>
    </row>
    <row r="8067" spans="1:15" s="10" customFormat="1" x14ac:dyDescent="0.25">
      <c r="A8067" s="1">
        <v>34728562.5</v>
      </c>
      <c r="B8067" s="1">
        <v>-73.400000000000006</v>
      </c>
      <c r="C8067" s="9">
        <f t="shared" si="1126"/>
        <v>-76.900000000000006</v>
      </c>
      <c r="D8067" s="9">
        <f t="shared" si="1127"/>
        <v>-40.552708919186699</v>
      </c>
      <c r="E8067" s="9">
        <f t="shared" si="1128"/>
        <v>8.8049948863873253E-5</v>
      </c>
      <c r="F8067" s="9">
        <f>Parametri!$F$4*(A8067/$D$9)^Parametri!$F$8</f>
        <v>86.83796716760439</v>
      </c>
      <c r="G8067" s="9">
        <f t="shared" si="1125"/>
        <v>-127.39067608679109</v>
      </c>
      <c r="H8067" s="9">
        <f>Parametri!$M$4-10*LOG10(Parametri!$L$5/1000)-20*LOG10(A8067/1000000)</f>
        <v>22.196563813164659</v>
      </c>
      <c r="I8067" s="9">
        <f t="shared" si="1129"/>
        <v>-149.58723989995576</v>
      </c>
      <c r="J8067" s="10">
        <f t="shared" si="1130"/>
        <v>1.0997045197759594E-15</v>
      </c>
      <c r="K8067" s="14">
        <f>$D$6+'ADSL PSD'!$J8067*Parametri!$L$6+'17a PSD'!$J8067*Parametri!$L$7+$J8067*Parametri!$L$8</f>
        <v>1.0832510235885294E-10</v>
      </c>
      <c r="L8067" s="9">
        <f t="shared" si="1131"/>
        <v>-99.652708919186608</v>
      </c>
      <c r="M8067" s="9">
        <f t="shared" si="1132"/>
        <v>-27.737967167604481</v>
      </c>
      <c r="N8067" s="10">
        <f>HLOOKUP(M8067,Menu!$C$8:$AB$9,2,TRUE)</f>
        <v>0</v>
      </c>
      <c r="O8067" s="9">
        <f t="shared" si="1133"/>
        <v>-135.65270891918661</v>
      </c>
    </row>
    <row r="8068" spans="1:15" s="10" customFormat="1" x14ac:dyDescent="0.25">
      <c r="A8068" s="1">
        <v>34732875</v>
      </c>
      <c r="B8068" s="1">
        <v>-73.400000000000006</v>
      </c>
      <c r="C8068" s="9">
        <f t="shared" si="1126"/>
        <v>-76.900000000000006</v>
      </c>
      <c r="D8068" s="9">
        <f t="shared" si="1127"/>
        <v>-40.552708919186699</v>
      </c>
      <c r="E8068" s="9">
        <f t="shared" si="1128"/>
        <v>8.8049948863873253E-5</v>
      </c>
      <c r="F8068" s="9">
        <f>Parametri!$F$4*(A8068/$D$9)^Parametri!$F$8</f>
        <v>86.84335865347974</v>
      </c>
      <c r="G8068" s="9">
        <f t="shared" si="1125"/>
        <v>-127.39606757266644</v>
      </c>
      <c r="H8068" s="9">
        <f>Parametri!$M$4-10*LOG10(Parametri!$L$5/1000)-20*LOG10(A8068/1000000)</f>
        <v>22.195485289584948</v>
      </c>
      <c r="I8068" s="9">
        <f t="shared" si="1129"/>
        <v>-149.59155286225138</v>
      </c>
      <c r="J8068" s="10">
        <f t="shared" si="1130"/>
        <v>1.098612949427465E-15</v>
      </c>
      <c r="K8068" s="14">
        <f>$D$6+'ADSL PSD'!$J8068*Parametri!$L$6+'17a PSD'!$J8068*Parametri!$L$7+$J8068*Parametri!$L$8</f>
        <v>1.0832510235885294E-10</v>
      </c>
      <c r="L8068" s="9">
        <f t="shared" si="1131"/>
        <v>-99.652708919186608</v>
      </c>
      <c r="M8068" s="9">
        <f t="shared" si="1132"/>
        <v>-27.743358653479831</v>
      </c>
      <c r="N8068" s="10">
        <f>HLOOKUP(M8068,Menu!$C$8:$AB$9,2,TRUE)</f>
        <v>0</v>
      </c>
      <c r="O8068" s="9">
        <f t="shared" si="1133"/>
        <v>-135.65270891918661</v>
      </c>
    </row>
    <row r="8069" spans="1:15" s="10" customFormat="1" x14ac:dyDescent="0.25">
      <c r="A8069" s="1">
        <v>34737187.5</v>
      </c>
      <c r="B8069" s="1">
        <v>-73.400000000000006</v>
      </c>
      <c r="C8069" s="9">
        <f t="shared" si="1126"/>
        <v>-76.900000000000006</v>
      </c>
      <c r="D8069" s="9">
        <f t="shared" si="1127"/>
        <v>-40.552708919186699</v>
      </c>
      <c r="E8069" s="9">
        <f t="shared" si="1128"/>
        <v>8.8049948863873253E-5</v>
      </c>
      <c r="F8069" s="9">
        <f>Parametri!$F$4*(A8069/$D$9)^Parametri!$F$8</f>
        <v>86.84874980465689</v>
      </c>
      <c r="G8069" s="9">
        <f t="shared" si="1125"/>
        <v>-127.40145872384359</v>
      </c>
      <c r="H8069" s="9">
        <f>Parametri!$M$4-10*LOG10(Parametri!$L$5/1000)-20*LOG10(A8069/1000000)</f>
        <v>22.194406899908468</v>
      </c>
      <c r="I8069" s="9">
        <f t="shared" si="1129"/>
        <v>-149.59586562375205</v>
      </c>
      <c r="J8069" s="10">
        <f t="shared" si="1130"/>
        <v>1.0975225133189872E-15</v>
      </c>
      <c r="K8069" s="14">
        <f>$D$6+'ADSL PSD'!$J8069*Parametri!$L$6+'17a PSD'!$J8069*Parametri!$L$7+$J8069*Parametri!$L$8</f>
        <v>1.0832510235885294E-10</v>
      </c>
      <c r="L8069" s="9">
        <f t="shared" si="1131"/>
        <v>-99.652708919186608</v>
      </c>
      <c r="M8069" s="9">
        <f t="shared" si="1132"/>
        <v>-27.748749804656981</v>
      </c>
      <c r="N8069" s="10">
        <f>HLOOKUP(M8069,Menu!$C$8:$AB$9,2,TRUE)</f>
        <v>0</v>
      </c>
      <c r="O8069" s="9">
        <f t="shared" si="1133"/>
        <v>-135.65270891918661</v>
      </c>
    </row>
    <row r="8070" spans="1:15" s="10" customFormat="1" x14ac:dyDescent="0.25">
      <c r="A8070" s="1">
        <v>34741500</v>
      </c>
      <c r="B8070" s="1">
        <v>-73.400000000000006</v>
      </c>
      <c r="C8070" s="9">
        <f t="shared" si="1126"/>
        <v>-76.900000000000006</v>
      </c>
      <c r="D8070" s="9">
        <f t="shared" si="1127"/>
        <v>-40.552708919186699</v>
      </c>
      <c r="E8070" s="9">
        <f t="shared" si="1128"/>
        <v>8.8049948863873253E-5</v>
      </c>
      <c r="F8070" s="9">
        <f>Parametri!$F$4*(A8070/$D$9)^Parametri!$F$8</f>
        <v>86.854140621198169</v>
      </c>
      <c r="G8070" s="9">
        <f t="shared" si="1125"/>
        <v>-127.40684954038487</v>
      </c>
      <c r="H8070" s="9">
        <f>Parametri!$M$4-10*LOG10(Parametri!$L$5/1000)-20*LOG10(A8070/1000000)</f>
        <v>22.193328644101967</v>
      </c>
      <c r="I8070" s="9">
        <f t="shared" si="1129"/>
        <v>-149.60017818448682</v>
      </c>
      <c r="J8070" s="10">
        <f t="shared" si="1130"/>
        <v>1.0964332102166068E-15</v>
      </c>
      <c r="K8070" s="14">
        <f>$D$6+'ADSL PSD'!$J8070*Parametri!$L$6+'17a PSD'!$J8070*Parametri!$L$7+$J8070*Parametri!$L$8</f>
        <v>1.0832510235885294E-10</v>
      </c>
      <c r="L8070" s="9">
        <f t="shared" si="1131"/>
        <v>-99.652708919186608</v>
      </c>
      <c r="M8070" s="9">
        <f t="shared" si="1132"/>
        <v>-27.75414062119826</v>
      </c>
      <c r="N8070" s="10">
        <f>HLOOKUP(M8070,Menu!$C$8:$AB$9,2,TRUE)</f>
        <v>0</v>
      </c>
      <c r="O8070" s="9">
        <f t="shared" si="1133"/>
        <v>-135.65270891918661</v>
      </c>
    </row>
    <row r="8071" spans="1:15" s="10" customFormat="1" x14ac:dyDescent="0.25">
      <c r="A8071" s="1">
        <v>34745812.5</v>
      </c>
      <c r="B8071" s="1">
        <v>-73.400000000000006</v>
      </c>
      <c r="C8071" s="9">
        <f t="shared" si="1126"/>
        <v>-76.900000000000006</v>
      </c>
      <c r="D8071" s="9">
        <f t="shared" si="1127"/>
        <v>-40.552708919186699</v>
      </c>
      <c r="E8071" s="9">
        <f t="shared" si="1128"/>
        <v>8.8049948863873253E-5</v>
      </c>
      <c r="F8071" s="9">
        <f>Parametri!$F$4*(A8071/$D$9)^Parametri!$F$8</f>
        <v>86.859531103165892</v>
      </c>
      <c r="G8071" s="9">
        <f t="shared" si="1125"/>
        <v>-127.41224002235259</v>
      </c>
      <c r="H8071" s="9">
        <f>Parametri!$M$4-10*LOG10(Parametri!$L$5/1000)-20*LOG10(A8071/1000000)</f>
        <v>22.192250522132227</v>
      </c>
      <c r="I8071" s="9">
        <f t="shared" si="1129"/>
        <v>-149.6044905444848</v>
      </c>
      <c r="J8071" s="10">
        <f t="shared" si="1130"/>
        <v>1.095345038887801E-15</v>
      </c>
      <c r="K8071" s="14">
        <f>$D$6+'ADSL PSD'!$J8071*Parametri!$L$6+'17a PSD'!$J8071*Parametri!$L$7+$J8071*Parametri!$L$8</f>
        <v>1.0832510235885293E-10</v>
      </c>
      <c r="L8071" s="9">
        <f t="shared" si="1131"/>
        <v>-99.652708919186608</v>
      </c>
      <c r="M8071" s="9">
        <f t="shared" si="1132"/>
        <v>-27.759531103165983</v>
      </c>
      <c r="N8071" s="10">
        <f>HLOOKUP(M8071,Menu!$C$8:$AB$9,2,TRUE)</f>
        <v>0</v>
      </c>
      <c r="O8071" s="9">
        <f t="shared" si="1133"/>
        <v>-135.65270891918661</v>
      </c>
    </row>
    <row r="8072" spans="1:15" s="10" customFormat="1" x14ac:dyDescent="0.25">
      <c r="A8072" s="1">
        <v>34750125</v>
      </c>
      <c r="B8072" s="1">
        <v>-73.400000000000006</v>
      </c>
      <c r="C8072" s="9">
        <f t="shared" si="1126"/>
        <v>-76.900000000000006</v>
      </c>
      <c r="D8072" s="9">
        <f t="shared" si="1127"/>
        <v>-40.552708919186699</v>
      </c>
      <c r="E8072" s="9">
        <f t="shared" si="1128"/>
        <v>8.8049948863873253E-5</v>
      </c>
      <c r="F8072" s="9">
        <f>Parametri!$F$4*(A8072/$D$9)^Parametri!$F$8</f>
        <v>86.864921250622331</v>
      </c>
      <c r="G8072" s="9">
        <f t="shared" si="1125"/>
        <v>-127.41763016980903</v>
      </c>
      <c r="H8072" s="9">
        <f>Parametri!$M$4-10*LOG10(Parametri!$L$5/1000)-20*LOG10(A8072/1000000)</f>
        <v>22.191172533966022</v>
      </c>
      <c r="I8072" s="9">
        <f t="shared" si="1129"/>
        <v>-149.60880270377504</v>
      </c>
      <c r="J8072" s="10">
        <f t="shared" si="1130"/>
        <v>1.0942579981014646E-15</v>
      </c>
      <c r="K8072" s="14">
        <f>$D$6+'ADSL PSD'!$J8072*Parametri!$L$6+'17a PSD'!$J8072*Parametri!$L$7+$J8072*Parametri!$L$8</f>
        <v>1.0832510235885293E-10</v>
      </c>
      <c r="L8072" s="9">
        <f t="shared" si="1131"/>
        <v>-99.652708919186608</v>
      </c>
      <c r="M8072" s="9">
        <f t="shared" si="1132"/>
        <v>-27.764921250622422</v>
      </c>
      <c r="N8072" s="10">
        <f>HLOOKUP(M8072,Menu!$C$8:$AB$9,2,TRUE)</f>
        <v>0</v>
      </c>
      <c r="O8072" s="9">
        <f t="shared" si="1133"/>
        <v>-135.65270891918661</v>
      </c>
    </row>
    <row r="8073" spans="1:15" s="10" customFormat="1" x14ac:dyDescent="0.25">
      <c r="A8073" s="1">
        <v>34754437.5</v>
      </c>
      <c r="B8073" s="1">
        <v>-73.400000000000006</v>
      </c>
      <c r="C8073" s="9">
        <f t="shared" si="1126"/>
        <v>-76.900000000000006</v>
      </c>
      <c r="D8073" s="9">
        <f t="shared" si="1127"/>
        <v>-40.552708919186699</v>
      </c>
      <c r="E8073" s="9">
        <f t="shared" si="1128"/>
        <v>8.8049948863873253E-5</v>
      </c>
      <c r="F8073" s="9">
        <f>Parametri!$F$4*(A8073/$D$9)^Parametri!$F$8</f>
        <v>86.870311063629757</v>
      </c>
      <c r="G8073" s="9">
        <f t="shared" si="1125"/>
        <v>-127.42301998281646</v>
      </c>
      <c r="H8073" s="9">
        <f>Parametri!$M$4-10*LOG10(Parametri!$L$5/1000)-20*LOG10(A8073/1000000)</f>
        <v>22.190094679570137</v>
      </c>
      <c r="I8073" s="9">
        <f t="shared" si="1129"/>
        <v>-149.61311466238658</v>
      </c>
      <c r="J8073" s="10">
        <f t="shared" si="1130"/>
        <v>1.093172086627892E-15</v>
      </c>
      <c r="K8073" s="14">
        <f>$D$6+'ADSL PSD'!$J8073*Parametri!$L$6+'17a PSD'!$J8073*Parametri!$L$7+$J8073*Parametri!$L$8</f>
        <v>1.0832510235885293E-10</v>
      </c>
      <c r="L8073" s="9">
        <f t="shared" si="1131"/>
        <v>-99.652708919186608</v>
      </c>
      <c r="M8073" s="9">
        <f t="shared" si="1132"/>
        <v>-27.770311063629848</v>
      </c>
      <c r="N8073" s="10">
        <f>HLOOKUP(M8073,Menu!$C$8:$AB$9,2,TRUE)</f>
        <v>0</v>
      </c>
      <c r="O8073" s="9">
        <f t="shared" si="1133"/>
        <v>-135.65270891918661</v>
      </c>
    </row>
    <row r="8074" spans="1:15" s="10" customFormat="1" x14ac:dyDescent="0.25">
      <c r="A8074" s="1">
        <v>34758750</v>
      </c>
      <c r="B8074" s="1">
        <v>-73.400000000000006</v>
      </c>
      <c r="C8074" s="9">
        <f t="shared" si="1126"/>
        <v>-76.900000000000006</v>
      </c>
      <c r="D8074" s="9">
        <f t="shared" si="1127"/>
        <v>-40.552708919186699</v>
      </c>
      <c r="E8074" s="9">
        <f t="shared" si="1128"/>
        <v>8.8049948863873253E-5</v>
      </c>
      <c r="F8074" s="9">
        <f>Parametri!$F$4*(A8074/$D$9)^Parametri!$F$8</f>
        <v>86.875700542250428</v>
      </c>
      <c r="G8074" s="9">
        <f t="shared" si="1125"/>
        <v>-127.42840946143713</v>
      </c>
      <c r="H8074" s="9">
        <f>Parametri!$M$4-10*LOG10(Parametri!$L$5/1000)-20*LOG10(A8074/1000000)</f>
        <v>22.189016958911388</v>
      </c>
      <c r="I8074" s="9">
        <f t="shared" si="1129"/>
        <v>-149.61742642034852</v>
      </c>
      <c r="J8074" s="10">
        <f t="shared" si="1130"/>
        <v>1.0920873032387616E-15</v>
      </c>
      <c r="K8074" s="14">
        <f>$D$6+'ADSL PSD'!$J8074*Parametri!$L$6+'17a PSD'!$J8074*Parametri!$L$7+$J8074*Parametri!$L$8</f>
        <v>1.0832510235885293E-10</v>
      </c>
      <c r="L8074" s="9">
        <f t="shared" si="1131"/>
        <v>-99.652708919186608</v>
      </c>
      <c r="M8074" s="9">
        <f t="shared" si="1132"/>
        <v>-27.775700542250519</v>
      </c>
      <c r="N8074" s="10">
        <f>HLOOKUP(M8074,Menu!$C$8:$AB$9,2,TRUE)</f>
        <v>0</v>
      </c>
      <c r="O8074" s="9">
        <f t="shared" si="1133"/>
        <v>-135.65270891918661</v>
      </c>
    </row>
    <row r="8075" spans="1:15" s="10" customFormat="1" x14ac:dyDescent="0.25">
      <c r="A8075" s="1">
        <v>34763062.5</v>
      </c>
      <c r="B8075" s="1">
        <v>-73.400000000000006</v>
      </c>
      <c r="C8075" s="9">
        <f t="shared" si="1126"/>
        <v>-76.900000000000006</v>
      </c>
      <c r="D8075" s="9">
        <f t="shared" si="1127"/>
        <v>-40.552708919186699</v>
      </c>
      <c r="E8075" s="9">
        <f t="shared" si="1128"/>
        <v>8.8049948863873253E-5</v>
      </c>
      <c r="F8075" s="9">
        <f>Parametri!$F$4*(A8075/$D$9)^Parametri!$F$8</f>
        <v>86.881089686546559</v>
      </c>
      <c r="G8075" s="9">
        <f t="shared" si="1125"/>
        <v>-127.43379860573326</v>
      </c>
      <c r="H8075" s="9">
        <f>Parametri!$M$4-10*LOG10(Parametri!$L$5/1000)-20*LOG10(A8075/1000000)</f>
        <v>22.187939371956588</v>
      </c>
      <c r="I8075" s="9">
        <f t="shared" si="1129"/>
        <v>-149.62173797768986</v>
      </c>
      <c r="J8075" s="10">
        <f t="shared" si="1130"/>
        <v>1.0910036467071635E-15</v>
      </c>
      <c r="K8075" s="14">
        <f>$D$6+'ADSL PSD'!$J8075*Parametri!$L$6+'17a PSD'!$J8075*Parametri!$L$7+$J8075*Parametri!$L$8</f>
        <v>1.0832510235885293E-10</v>
      </c>
      <c r="L8075" s="9">
        <f t="shared" si="1131"/>
        <v>-99.652708919186608</v>
      </c>
      <c r="M8075" s="9">
        <f t="shared" si="1132"/>
        <v>-27.78108968654665</v>
      </c>
      <c r="N8075" s="10">
        <f>HLOOKUP(M8075,Menu!$C$8:$AB$9,2,TRUE)</f>
        <v>0</v>
      </c>
      <c r="O8075" s="9">
        <f t="shared" si="1133"/>
        <v>-135.65270891918661</v>
      </c>
    </row>
    <row r="8076" spans="1:15" s="10" customFormat="1" x14ac:dyDescent="0.25">
      <c r="A8076" s="1">
        <v>34767375</v>
      </c>
      <c r="B8076" s="1">
        <v>-73.400000000000006</v>
      </c>
      <c r="C8076" s="9">
        <f t="shared" si="1126"/>
        <v>-76.900000000000006</v>
      </c>
      <c r="D8076" s="9">
        <f t="shared" si="1127"/>
        <v>-40.552708919186699</v>
      </c>
      <c r="E8076" s="9">
        <f t="shared" si="1128"/>
        <v>8.8049948863873253E-5</v>
      </c>
      <c r="F8076" s="9">
        <f>Parametri!$F$4*(A8076/$D$9)^Parametri!$F$8</f>
        <v>86.886478496580366</v>
      </c>
      <c r="G8076" s="9">
        <f t="shared" si="1125"/>
        <v>-127.43918741576707</v>
      </c>
      <c r="H8076" s="9">
        <f>Parametri!$M$4-10*LOG10(Parametri!$L$5/1000)-20*LOG10(A8076/1000000)</f>
        <v>22.186861918672555</v>
      </c>
      <c r="I8076" s="9">
        <f t="shared" si="1129"/>
        <v>-149.62604933443961</v>
      </c>
      <c r="J8076" s="10">
        <f t="shared" si="1130"/>
        <v>1.0899211158076068E-15</v>
      </c>
      <c r="K8076" s="14">
        <f>$D$6+'ADSL PSD'!$J8076*Parametri!$L$6+'17a PSD'!$J8076*Parametri!$L$7+$J8076*Parametri!$L$8</f>
        <v>1.0832510235885291E-10</v>
      </c>
      <c r="L8076" s="9">
        <f t="shared" si="1131"/>
        <v>-99.652708919186608</v>
      </c>
      <c r="M8076" s="9">
        <f t="shared" si="1132"/>
        <v>-27.786478496580457</v>
      </c>
      <c r="N8076" s="10">
        <f>HLOOKUP(M8076,Menu!$C$8:$AB$9,2,TRUE)</f>
        <v>0</v>
      </c>
      <c r="O8076" s="9">
        <f t="shared" si="1133"/>
        <v>-135.65270891918661</v>
      </c>
    </row>
    <row r="8077" spans="1:15" s="10" customFormat="1" x14ac:dyDescent="0.25">
      <c r="A8077" s="1">
        <v>34771687.5</v>
      </c>
      <c r="B8077" s="1">
        <v>-73.400000000000006</v>
      </c>
      <c r="C8077" s="9">
        <f t="shared" si="1126"/>
        <v>-76.900000000000006</v>
      </c>
      <c r="D8077" s="9">
        <f t="shared" si="1127"/>
        <v>-40.552708919186699</v>
      </c>
      <c r="E8077" s="9">
        <f t="shared" si="1128"/>
        <v>8.8049948863873253E-5</v>
      </c>
      <c r="F8077" s="9">
        <f>Parametri!$F$4*(A8077/$D$9)^Parametri!$F$8</f>
        <v>86.891866972414036</v>
      </c>
      <c r="G8077" s="9">
        <f t="shared" si="1125"/>
        <v>-127.44457589160073</v>
      </c>
      <c r="H8077" s="9">
        <f>Parametri!$M$4-10*LOG10(Parametri!$L$5/1000)-20*LOG10(A8077/1000000)</f>
        <v>22.185784599026142</v>
      </c>
      <c r="I8077" s="9">
        <f t="shared" si="1129"/>
        <v>-149.63036049062688</v>
      </c>
      <c r="J8077" s="10">
        <f t="shared" si="1130"/>
        <v>1.088839709315948E-15</v>
      </c>
      <c r="K8077" s="14">
        <f>$D$6+'ADSL PSD'!$J8077*Parametri!$L$6+'17a PSD'!$J8077*Parametri!$L$7+$J8077*Parametri!$L$8</f>
        <v>1.0832510235885291E-10</v>
      </c>
      <c r="L8077" s="9">
        <f t="shared" si="1131"/>
        <v>-99.652708919186608</v>
      </c>
      <c r="M8077" s="9">
        <f t="shared" si="1132"/>
        <v>-27.791866972414127</v>
      </c>
      <c r="N8077" s="10">
        <f>HLOOKUP(M8077,Menu!$C$8:$AB$9,2,TRUE)</f>
        <v>0</v>
      </c>
      <c r="O8077" s="9">
        <f t="shared" si="1133"/>
        <v>-135.65270891918661</v>
      </c>
    </row>
    <row r="8078" spans="1:15" s="10" customFormat="1" x14ac:dyDescent="0.25">
      <c r="A8078" s="1">
        <v>34776000</v>
      </c>
      <c r="B8078" s="1">
        <v>-73.400000000000006</v>
      </c>
      <c r="C8078" s="9">
        <f t="shared" si="1126"/>
        <v>-76.900000000000006</v>
      </c>
      <c r="D8078" s="9">
        <f t="shared" si="1127"/>
        <v>-40.552708919186699</v>
      </c>
      <c r="E8078" s="9">
        <f t="shared" si="1128"/>
        <v>8.8049948863873253E-5</v>
      </c>
      <c r="F8078" s="9">
        <f>Parametri!$F$4*(A8078/$D$9)^Parametri!$F$8</f>
        <v>86.897255114109768</v>
      </c>
      <c r="G8078" s="9">
        <f t="shared" si="1125"/>
        <v>-127.44996403329647</v>
      </c>
      <c r="H8078" s="9">
        <f>Parametri!$M$4-10*LOG10(Parametri!$L$5/1000)-20*LOG10(A8078/1000000)</f>
        <v>22.184707412984199</v>
      </c>
      <c r="I8078" s="9">
        <f t="shared" si="1129"/>
        <v>-149.63467144628066</v>
      </c>
      <c r="J8078" s="10">
        <f t="shared" si="1130"/>
        <v>1.0877594260094578E-15</v>
      </c>
      <c r="K8078" s="14">
        <f>$D$6+'ADSL PSD'!$J8078*Parametri!$L$6+'17a PSD'!$J8078*Parametri!$L$7+$J8078*Parametri!$L$8</f>
        <v>1.0832510235885291E-10</v>
      </c>
      <c r="L8078" s="9">
        <f t="shared" si="1131"/>
        <v>-99.652708919186608</v>
      </c>
      <c r="M8078" s="9">
        <f t="shared" si="1132"/>
        <v>-27.797255114109859</v>
      </c>
      <c r="N8078" s="10">
        <f>HLOOKUP(M8078,Menu!$C$8:$AB$9,2,TRUE)</f>
        <v>0</v>
      </c>
      <c r="O8078" s="9">
        <f t="shared" si="1133"/>
        <v>-135.65270891918661</v>
      </c>
    </row>
    <row r="8079" spans="1:15" s="10" customFormat="1" x14ac:dyDescent="0.25">
      <c r="A8079" s="1">
        <v>34780312.5</v>
      </c>
      <c r="B8079" s="1">
        <v>-73.400000000000006</v>
      </c>
      <c r="C8079" s="9">
        <f t="shared" si="1126"/>
        <v>-76.900000000000006</v>
      </c>
      <c r="D8079" s="9">
        <f t="shared" si="1127"/>
        <v>-40.552708919186699</v>
      </c>
      <c r="E8079" s="9">
        <f t="shared" si="1128"/>
        <v>8.8049948863873253E-5</v>
      </c>
      <c r="F8079" s="9">
        <f>Parametri!$F$4*(A8079/$D$9)^Parametri!$F$8</f>
        <v>86.902642921729665</v>
      </c>
      <c r="G8079" s="9">
        <f t="shared" ref="G8079:G8142" si="1134">D8079-F8079</f>
        <v>-127.45535184091636</v>
      </c>
      <c r="H8079" s="9">
        <f>Parametri!$M$4-10*LOG10(Parametri!$L$5/1000)-20*LOG10(A8079/1000000)</f>
        <v>22.183630360513593</v>
      </c>
      <c r="I8079" s="9">
        <f t="shared" si="1129"/>
        <v>-149.63898220142997</v>
      </c>
      <c r="J8079" s="10">
        <f t="shared" si="1130"/>
        <v>1.0866802646668136E-15</v>
      </c>
      <c r="K8079" s="14">
        <f>$D$6+'ADSL PSD'!$J8079*Parametri!$L$6+'17a PSD'!$J8079*Parametri!$L$7+$J8079*Parametri!$L$8</f>
        <v>1.0832510235885291E-10</v>
      </c>
      <c r="L8079" s="9">
        <f t="shared" si="1131"/>
        <v>-99.652708919186608</v>
      </c>
      <c r="M8079" s="9">
        <f t="shared" si="1132"/>
        <v>-27.802642921729756</v>
      </c>
      <c r="N8079" s="10">
        <f>HLOOKUP(M8079,Menu!$C$8:$AB$9,2,TRUE)</f>
        <v>0</v>
      </c>
      <c r="O8079" s="9">
        <f t="shared" si="1133"/>
        <v>-135.65270891918661</v>
      </c>
    </row>
    <row r="8080" spans="1:15" s="10" customFormat="1" x14ac:dyDescent="0.25">
      <c r="A8080" s="1">
        <v>34784625</v>
      </c>
      <c r="B8080" s="1">
        <v>-73.400000000000006</v>
      </c>
      <c r="C8080" s="9">
        <f t="shared" ref="C8080:C8143" si="1135">B8080-3.5</f>
        <v>-76.900000000000006</v>
      </c>
      <c r="D8080" s="9">
        <f t="shared" ref="D8080:D8143" si="1136">C8080+$D$2</f>
        <v>-40.552708919186699</v>
      </c>
      <c r="E8080" s="9">
        <f t="shared" ref="E8080:E8143" si="1137">10^(D8080/10)</f>
        <v>8.8049948863873253E-5</v>
      </c>
      <c r="F8080" s="9">
        <f>Parametri!$F$4*(A8080/$D$9)^Parametri!$F$8</f>
        <v>86.908030395335885</v>
      </c>
      <c r="G8080" s="9">
        <f t="shared" si="1134"/>
        <v>-127.46073931452258</v>
      </c>
      <c r="H8080" s="9">
        <f>Parametri!$M$4-10*LOG10(Parametri!$L$5/1000)-20*LOG10(A8080/1000000)</f>
        <v>22.182553441581206</v>
      </c>
      <c r="I8080" s="9">
        <f t="shared" ref="I8080:I8143" si="1138">G8080-H8080</f>
        <v>-149.64329275610379</v>
      </c>
      <c r="J8080" s="10">
        <f t="shared" ref="J8080:J8143" si="1139">10^(I8080/10)</f>
        <v>1.0856022240680813E-15</v>
      </c>
      <c r="K8080" s="14">
        <f>$D$6+'ADSL PSD'!$J8080*Parametri!$L$6+'17a PSD'!$J8080*Parametri!$L$7+$J8080*Parametri!$L$8</f>
        <v>1.0832510235885291E-10</v>
      </c>
      <c r="L8080" s="9">
        <f t="shared" ref="L8080:L8143" si="1140">10*LOG10(K8080)</f>
        <v>-99.652708919186608</v>
      </c>
      <c r="M8080" s="9">
        <f t="shared" ref="M8080:M8143" si="1141">G8080-L8080</f>
        <v>-27.808030395335976</v>
      </c>
      <c r="N8080" s="10">
        <f>HLOOKUP(M8080,Menu!$C$8:$AB$9,2,TRUE)</f>
        <v>0</v>
      </c>
      <c r="O8080" s="9">
        <f t="shared" ref="O8080:O8143" si="1142">L8080-36</f>
        <v>-135.65270891918661</v>
      </c>
    </row>
    <row r="8081" spans="1:15" s="10" customFormat="1" x14ac:dyDescent="0.25">
      <c r="A8081" s="1">
        <v>34788937.5</v>
      </c>
      <c r="B8081" s="1">
        <v>-73.400000000000006</v>
      </c>
      <c r="C8081" s="9">
        <f t="shared" si="1135"/>
        <v>-76.900000000000006</v>
      </c>
      <c r="D8081" s="9">
        <f t="shared" si="1136"/>
        <v>-40.552708919186699</v>
      </c>
      <c r="E8081" s="9">
        <f t="shared" si="1137"/>
        <v>8.8049948863873253E-5</v>
      </c>
      <c r="F8081" s="9">
        <f>Parametri!$F$4*(A8081/$D$9)^Parametri!$F$8</f>
        <v>86.913417534990543</v>
      </c>
      <c r="G8081" s="9">
        <f t="shared" si="1134"/>
        <v>-127.46612645417724</v>
      </c>
      <c r="H8081" s="9">
        <f>Parametri!$M$4-10*LOG10(Parametri!$L$5/1000)-20*LOG10(A8081/1000000)</f>
        <v>22.181476656153922</v>
      </c>
      <c r="I8081" s="9">
        <f t="shared" si="1138"/>
        <v>-149.64760311033118</v>
      </c>
      <c r="J8081" s="10">
        <f t="shared" si="1139"/>
        <v>1.0845253029946903E-15</v>
      </c>
      <c r="K8081" s="14">
        <f>$D$6+'ADSL PSD'!$J8081*Parametri!$L$6+'17a PSD'!$J8081*Parametri!$L$7+$J8081*Parametri!$L$8</f>
        <v>1.0832510235885291E-10</v>
      </c>
      <c r="L8081" s="9">
        <f t="shared" si="1140"/>
        <v>-99.652708919186608</v>
      </c>
      <c r="M8081" s="9">
        <f t="shared" si="1141"/>
        <v>-27.813417534990634</v>
      </c>
      <c r="N8081" s="10">
        <f>HLOOKUP(M8081,Menu!$C$8:$AB$9,2,TRUE)</f>
        <v>0</v>
      </c>
      <c r="O8081" s="9">
        <f t="shared" si="1142"/>
        <v>-135.65270891918661</v>
      </c>
    </row>
    <row r="8082" spans="1:15" s="10" customFormat="1" x14ac:dyDescent="0.25">
      <c r="A8082" s="1">
        <v>34793250</v>
      </c>
      <c r="B8082" s="1">
        <v>-73.400000000000006</v>
      </c>
      <c r="C8082" s="9">
        <f t="shared" si="1135"/>
        <v>-76.900000000000006</v>
      </c>
      <c r="D8082" s="9">
        <f t="shared" si="1136"/>
        <v>-40.552708919186699</v>
      </c>
      <c r="E8082" s="9">
        <f t="shared" si="1137"/>
        <v>8.8049948863873253E-5</v>
      </c>
      <c r="F8082" s="9">
        <f>Parametri!$F$4*(A8082/$D$9)^Parametri!$F$8</f>
        <v>86.918804340755742</v>
      </c>
      <c r="G8082" s="9">
        <f t="shared" si="1134"/>
        <v>-127.47151325994244</v>
      </c>
      <c r="H8082" s="9">
        <f>Parametri!$M$4-10*LOG10(Parametri!$L$5/1000)-20*LOG10(A8082/1000000)</f>
        <v>22.180400004198646</v>
      </c>
      <c r="I8082" s="9">
        <f t="shared" si="1138"/>
        <v>-149.65191326414109</v>
      </c>
      <c r="J8082" s="10">
        <f t="shared" si="1139"/>
        <v>1.0834495002294788E-15</v>
      </c>
      <c r="K8082" s="14">
        <f>$D$6+'ADSL PSD'!$J8082*Parametri!$L$6+'17a PSD'!$J8082*Parametri!$L$7+$J8082*Parametri!$L$8</f>
        <v>1.083251023588529E-10</v>
      </c>
      <c r="L8082" s="9">
        <f t="shared" si="1140"/>
        <v>-99.652708919186608</v>
      </c>
      <c r="M8082" s="9">
        <f t="shared" si="1141"/>
        <v>-27.818804340755833</v>
      </c>
      <c r="N8082" s="10">
        <f>HLOOKUP(M8082,Menu!$C$8:$AB$9,2,TRUE)</f>
        <v>0</v>
      </c>
      <c r="O8082" s="9">
        <f t="shared" si="1142"/>
        <v>-135.65270891918661</v>
      </c>
    </row>
    <row r="8083" spans="1:15" s="10" customFormat="1" x14ac:dyDescent="0.25">
      <c r="A8083" s="1">
        <v>34797562.5</v>
      </c>
      <c r="B8083" s="1">
        <v>-73.400000000000006</v>
      </c>
      <c r="C8083" s="9">
        <f t="shared" si="1135"/>
        <v>-76.900000000000006</v>
      </c>
      <c r="D8083" s="9">
        <f t="shared" si="1136"/>
        <v>-40.552708919186699</v>
      </c>
      <c r="E8083" s="9">
        <f t="shared" si="1137"/>
        <v>8.8049948863873253E-5</v>
      </c>
      <c r="F8083" s="9">
        <f>Parametri!$F$4*(A8083/$D$9)^Parametri!$F$8</f>
        <v>86.924190812693524</v>
      </c>
      <c r="G8083" s="9">
        <f t="shared" si="1134"/>
        <v>-127.47689973188022</v>
      </c>
      <c r="H8083" s="9">
        <f>Parametri!$M$4-10*LOG10(Parametri!$L$5/1000)-20*LOG10(A8083/1000000)</f>
        <v>22.179323485682296</v>
      </c>
      <c r="I8083" s="9">
        <f t="shared" si="1138"/>
        <v>-149.65622321756251</v>
      </c>
      <c r="J8083" s="10">
        <f t="shared" si="1139"/>
        <v>1.0823748145566763E-15</v>
      </c>
      <c r="K8083" s="14">
        <f>$D$6+'ADSL PSD'!$J8083*Parametri!$L$6+'17a PSD'!$J8083*Parametri!$L$7+$J8083*Parametri!$L$8</f>
        <v>1.083251023588529E-10</v>
      </c>
      <c r="L8083" s="9">
        <f t="shared" si="1140"/>
        <v>-99.652708919186608</v>
      </c>
      <c r="M8083" s="9">
        <f t="shared" si="1141"/>
        <v>-27.824190812693615</v>
      </c>
      <c r="N8083" s="10">
        <f>HLOOKUP(M8083,Menu!$C$8:$AB$9,2,TRUE)</f>
        <v>0</v>
      </c>
      <c r="O8083" s="9">
        <f t="shared" si="1142"/>
        <v>-135.65270891918661</v>
      </c>
    </row>
    <row r="8084" spans="1:15" s="10" customFormat="1" x14ac:dyDescent="0.25">
      <c r="A8084" s="1">
        <v>34801875</v>
      </c>
      <c r="B8084" s="1">
        <v>-73.400000000000006</v>
      </c>
      <c r="C8084" s="9">
        <f t="shared" si="1135"/>
        <v>-76.900000000000006</v>
      </c>
      <c r="D8084" s="9">
        <f t="shared" si="1136"/>
        <v>-40.552708919186699</v>
      </c>
      <c r="E8084" s="9">
        <f t="shared" si="1137"/>
        <v>8.8049948863873253E-5</v>
      </c>
      <c r="F8084" s="9">
        <f>Parametri!$F$4*(A8084/$D$9)^Parametri!$F$8</f>
        <v>86.929576950865993</v>
      </c>
      <c r="G8084" s="9">
        <f t="shared" si="1134"/>
        <v>-127.48228587005269</v>
      </c>
      <c r="H8084" s="9">
        <f>Parametri!$M$4-10*LOG10(Parametri!$L$5/1000)-20*LOG10(A8084/1000000)</f>
        <v>22.178247100571792</v>
      </c>
      <c r="I8084" s="9">
        <f t="shared" si="1138"/>
        <v>-149.66053297062447</v>
      </c>
      <c r="J8084" s="10">
        <f t="shared" si="1139"/>
        <v>1.0813012447618638E-15</v>
      </c>
      <c r="K8084" s="14">
        <f>$D$6+'ADSL PSD'!$J8084*Parametri!$L$6+'17a PSD'!$J8084*Parametri!$L$7+$J8084*Parametri!$L$8</f>
        <v>1.083251023588529E-10</v>
      </c>
      <c r="L8084" s="9">
        <f t="shared" si="1140"/>
        <v>-99.652708919186608</v>
      </c>
      <c r="M8084" s="9">
        <f t="shared" si="1141"/>
        <v>-27.829576950866084</v>
      </c>
      <c r="N8084" s="10">
        <f>HLOOKUP(M8084,Menu!$C$8:$AB$9,2,TRUE)</f>
        <v>0</v>
      </c>
      <c r="O8084" s="9">
        <f t="shared" si="1142"/>
        <v>-135.65270891918661</v>
      </c>
    </row>
    <row r="8085" spans="1:15" s="10" customFormat="1" x14ac:dyDescent="0.25">
      <c r="A8085" s="1">
        <v>34806187.5</v>
      </c>
      <c r="B8085" s="1">
        <v>-73.400000000000006</v>
      </c>
      <c r="C8085" s="9">
        <f t="shared" si="1135"/>
        <v>-76.900000000000006</v>
      </c>
      <c r="D8085" s="9">
        <f t="shared" si="1136"/>
        <v>-40.552708919186699</v>
      </c>
      <c r="E8085" s="9">
        <f t="shared" si="1137"/>
        <v>8.8049948863873253E-5</v>
      </c>
      <c r="F8085" s="9">
        <f>Parametri!$F$4*(A8085/$D$9)^Parametri!$F$8</f>
        <v>86.934962755335121</v>
      </c>
      <c r="G8085" s="9">
        <f t="shared" si="1134"/>
        <v>-127.48767167452182</v>
      </c>
      <c r="H8085" s="9">
        <f>Parametri!$M$4-10*LOG10(Parametri!$L$5/1000)-20*LOG10(A8085/1000000)</f>
        <v>22.177170848834088</v>
      </c>
      <c r="I8085" s="9">
        <f t="shared" si="1138"/>
        <v>-149.6648425233559</v>
      </c>
      <c r="J8085" s="10">
        <f t="shared" si="1139"/>
        <v>1.0802287896320404E-15</v>
      </c>
      <c r="K8085" s="14">
        <f>$D$6+'ADSL PSD'!$J8085*Parametri!$L$6+'17a PSD'!$J8085*Parametri!$L$7+$J8085*Parametri!$L$8</f>
        <v>1.083251023588529E-10</v>
      </c>
      <c r="L8085" s="9">
        <f t="shared" si="1140"/>
        <v>-99.652708919186608</v>
      </c>
      <c r="M8085" s="9">
        <f t="shared" si="1141"/>
        <v>-27.834962755335212</v>
      </c>
      <c r="N8085" s="10">
        <f>HLOOKUP(M8085,Menu!$C$8:$AB$9,2,TRUE)</f>
        <v>0</v>
      </c>
      <c r="O8085" s="9">
        <f t="shared" si="1142"/>
        <v>-135.65270891918661</v>
      </c>
    </row>
    <row r="8086" spans="1:15" s="10" customFormat="1" x14ac:dyDescent="0.25">
      <c r="A8086" s="1">
        <v>34810500</v>
      </c>
      <c r="B8086" s="1">
        <v>-73.400000000000006</v>
      </c>
      <c r="C8086" s="9">
        <f t="shared" si="1135"/>
        <v>-76.900000000000006</v>
      </c>
      <c r="D8086" s="9">
        <f t="shared" si="1136"/>
        <v>-40.552708919186699</v>
      </c>
      <c r="E8086" s="9">
        <f t="shared" si="1137"/>
        <v>8.8049948863873253E-5</v>
      </c>
      <c r="F8086" s="9">
        <f>Parametri!$F$4*(A8086/$D$9)^Parametri!$F$8</f>
        <v>86.940348226162982</v>
      </c>
      <c r="G8086" s="9">
        <f t="shared" si="1134"/>
        <v>-127.49305714534968</v>
      </c>
      <c r="H8086" s="9">
        <f>Parametri!$M$4-10*LOG10(Parametri!$L$5/1000)-20*LOG10(A8086/1000000)</f>
        <v>22.176094730436123</v>
      </c>
      <c r="I8086" s="9">
        <f t="shared" si="1138"/>
        <v>-149.66915187578581</v>
      </c>
      <c r="J8086" s="10">
        <f t="shared" si="1139"/>
        <v>1.0791574479555617E-15</v>
      </c>
      <c r="K8086" s="14">
        <f>$D$6+'ADSL PSD'!$J8086*Parametri!$L$6+'17a PSD'!$J8086*Parametri!$L$7+$J8086*Parametri!$L$8</f>
        <v>1.083251023588529E-10</v>
      </c>
      <c r="L8086" s="9">
        <f t="shared" si="1140"/>
        <v>-99.652708919186608</v>
      </c>
      <c r="M8086" s="9">
        <f t="shared" si="1141"/>
        <v>-27.840348226163073</v>
      </c>
      <c r="N8086" s="10">
        <f>HLOOKUP(M8086,Menu!$C$8:$AB$9,2,TRUE)</f>
        <v>0</v>
      </c>
      <c r="O8086" s="9">
        <f t="shared" si="1142"/>
        <v>-135.65270891918661</v>
      </c>
    </row>
    <row r="8087" spans="1:15" s="10" customFormat="1" x14ac:dyDescent="0.25">
      <c r="A8087" s="1">
        <v>34814812.5</v>
      </c>
      <c r="B8087" s="1">
        <v>-73.400000000000006</v>
      </c>
      <c r="C8087" s="9">
        <f t="shared" si="1135"/>
        <v>-76.900000000000006</v>
      </c>
      <c r="D8087" s="9">
        <f t="shared" si="1136"/>
        <v>-40.552708919186699</v>
      </c>
      <c r="E8087" s="9">
        <f t="shared" si="1137"/>
        <v>8.8049948863873253E-5</v>
      </c>
      <c r="F8087" s="9">
        <f>Parametri!$F$4*(A8087/$D$9)^Parametri!$F$8</f>
        <v>86.945733363411563</v>
      </c>
      <c r="G8087" s="9">
        <f t="shared" si="1134"/>
        <v>-127.49844228259826</v>
      </c>
      <c r="H8087" s="9">
        <f>Parametri!$M$4-10*LOG10(Parametri!$L$5/1000)-20*LOG10(A8087/1000000)</f>
        <v>22.175018745344861</v>
      </c>
      <c r="I8087" s="9">
        <f t="shared" si="1138"/>
        <v>-149.67346102794312</v>
      </c>
      <c r="J8087" s="10">
        <f t="shared" si="1139"/>
        <v>1.0780872185221833E-15</v>
      </c>
      <c r="K8087" s="14">
        <f>$D$6+'ADSL PSD'!$J8087*Parametri!$L$6+'17a PSD'!$J8087*Parametri!$L$7+$J8087*Parametri!$L$8</f>
        <v>1.0832510235885289E-10</v>
      </c>
      <c r="L8087" s="9">
        <f t="shared" si="1140"/>
        <v>-99.652708919186608</v>
      </c>
      <c r="M8087" s="9">
        <f t="shared" si="1141"/>
        <v>-27.845733363411654</v>
      </c>
      <c r="N8087" s="10">
        <f>HLOOKUP(M8087,Menu!$C$8:$AB$9,2,TRUE)</f>
        <v>0</v>
      </c>
      <c r="O8087" s="9">
        <f t="shared" si="1142"/>
        <v>-135.65270891918661</v>
      </c>
    </row>
    <row r="8088" spans="1:15" s="10" customFormat="1" x14ac:dyDescent="0.25">
      <c r="A8088" s="1">
        <v>34819125</v>
      </c>
      <c r="B8088" s="1">
        <v>-73.400000000000006</v>
      </c>
      <c r="C8088" s="9">
        <f t="shared" si="1135"/>
        <v>-76.900000000000006</v>
      </c>
      <c r="D8088" s="9">
        <f t="shared" si="1136"/>
        <v>-40.552708919186699</v>
      </c>
      <c r="E8088" s="9">
        <f t="shared" si="1137"/>
        <v>8.8049948863873253E-5</v>
      </c>
      <c r="F8088" s="9">
        <f>Parametri!$F$4*(A8088/$D$9)^Parametri!$F$8</f>
        <v>86.951118167142823</v>
      </c>
      <c r="G8088" s="9">
        <f t="shared" si="1134"/>
        <v>-127.50382708632952</v>
      </c>
      <c r="H8088" s="9">
        <f>Parametri!$M$4-10*LOG10(Parametri!$L$5/1000)-20*LOG10(A8088/1000000)</f>
        <v>22.17394289352729</v>
      </c>
      <c r="I8088" s="9">
        <f t="shared" si="1138"/>
        <v>-149.67776997985681</v>
      </c>
      <c r="J8088" s="10">
        <f t="shared" si="1139"/>
        <v>1.0770181001230205E-15</v>
      </c>
      <c r="K8088" s="14">
        <f>$D$6+'ADSL PSD'!$J8088*Parametri!$L$6+'17a PSD'!$J8088*Parametri!$L$7+$J8088*Parametri!$L$8</f>
        <v>1.0832510235885289E-10</v>
      </c>
      <c r="L8088" s="9">
        <f t="shared" si="1140"/>
        <v>-99.652708919186608</v>
      </c>
      <c r="M8088" s="9">
        <f t="shared" si="1141"/>
        <v>-27.851118167142914</v>
      </c>
      <c r="N8088" s="10">
        <f>HLOOKUP(M8088,Menu!$C$8:$AB$9,2,TRUE)</f>
        <v>0</v>
      </c>
      <c r="O8088" s="9">
        <f t="shared" si="1142"/>
        <v>-135.65270891918661</v>
      </c>
    </row>
    <row r="8089" spans="1:15" s="10" customFormat="1" x14ac:dyDescent="0.25">
      <c r="A8089" s="1">
        <v>34823437.5</v>
      </c>
      <c r="B8089" s="1">
        <v>-73.400000000000006</v>
      </c>
      <c r="C8089" s="9">
        <f t="shared" si="1135"/>
        <v>-76.900000000000006</v>
      </c>
      <c r="D8089" s="9">
        <f t="shared" si="1136"/>
        <v>-40.552708919186699</v>
      </c>
      <c r="E8089" s="9">
        <f t="shared" si="1137"/>
        <v>8.8049948863873253E-5</v>
      </c>
      <c r="F8089" s="9">
        <f>Parametri!$F$4*(A8089/$D$9)^Parametri!$F$8</f>
        <v>86.956502637418737</v>
      </c>
      <c r="G8089" s="9">
        <f t="shared" si="1134"/>
        <v>-127.50921155660544</v>
      </c>
      <c r="H8089" s="9">
        <f>Parametri!$M$4-10*LOG10(Parametri!$L$5/1000)-20*LOG10(A8089/1000000)</f>
        <v>22.172867174950394</v>
      </c>
      <c r="I8089" s="9">
        <f t="shared" si="1138"/>
        <v>-149.68207873155583</v>
      </c>
      <c r="J8089" s="10">
        <f t="shared" si="1139"/>
        <v>1.0759500915505553E-15</v>
      </c>
      <c r="K8089" s="14">
        <f>$D$6+'ADSL PSD'!$J8089*Parametri!$L$6+'17a PSD'!$J8089*Parametri!$L$7+$J8089*Parametri!$L$8</f>
        <v>1.0832510235885289E-10</v>
      </c>
      <c r="L8089" s="9">
        <f t="shared" si="1140"/>
        <v>-99.652708919186608</v>
      </c>
      <c r="M8089" s="9">
        <f t="shared" si="1141"/>
        <v>-27.856502637418828</v>
      </c>
      <c r="N8089" s="10">
        <f>HLOOKUP(M8089,Menu!$C$8:$AB$9,2,TRUE)</f>
        <v>0</v>
      </c>
      <c r="O8089" s="9">
        <f t="shared" si="1142"/>
        <v>-135.65270891918661</v>
      </c>
    </row>
    <row r="8090" spans="1:15" s="10" customFormat="1" x14ac:dyDescent="0.25">
      <c r="A8090" s="1">
        <v>34827750</v>
      </c>
      <c r="B8090" s="1">
        <v>-73.400000000000006</v>
      </c>
      <c r="C8090" s="9">
        <f t="shared" si="1135"/>
        <v>-76.900000000000006</v>
      </c>
      <c r="D8090" s="9">
        <f t="shared" si="1136"/>
        <v>-40.552708919186699</v>
      </c>
      <c r="E8090" s="9">
        <f t="shared" si="1137"/>
        <v>8.8049948863873253E-5</v>
      </c>
      <c r="F8090" s="9">
        <f>Parametri!$F$4*(A8090/$D$9)^Parametri!$F$8</f>
        <v>86.961886774301234</v>
      </c>
      <c r="G8090" s="9">
        <f t="shared" si="1134"/>
        <v>-127.51459569348793</v>
      </c>
      <c r="H8090" s="9">
        <f>Parametri!$M$4-10*LOG10(Parametri!$L$5/1000)-20*LOG10(A8090/1000000)</f>
        <v>22.171791589581169</v>
      </c>
      <c r="I8090" s="9">
        <f t="shared" si="1138"/>
        <v>-149.68638728306911</v>
      </c>
      <c r="J8090" s="10">
        <f t="shared" si="1139"/>
        <v>1.0748831915986797E-15</v>
      </c>
      <c r="K8090" s="14">
        <f>$D$6+'ADSL PSD'!$J8090*Parametri!$L$6+'17a PSD'!$J8090*Parametri!$L$7+$J8090*Parametri!$L$8</f>
        <v>1.0832510235885289E-10</v>
      </c>
      <c r="L8090" s="9">
        <f t="shared" si="1140"/>
        <v>-99.652708919186608</v>
      </c>
      <c r="M8090" s="9">
        <f t="shared" si="1141"/>
        <v>-27.861886774301325</v>
      </c>
      <c r="N8090" s="10">
        <f>HLOOKUP(M8090,Menu!$C$8:$AB$9,2,TRUE)</f>
        <v>0</v>
      </c>
      <c r="O8090" s="9">
        <f t="shared" si="1142"/>
        <v>-135.65270891918661</v>
      </c>
    </row>
    <row r="8091" spans="1:15" s="10" customFormat="1" x14ac:dyDescent="0.25">
      <c r="A8091" s="1">
        <v>34832062.5</v>
      </c>
      <c r="B8091" s="1">
        <v>-73.400000000000006</v>
      </c>
      <c r="C8091" s="9">
        <f t="shared" si="1135"/>
        <v>-76.900000000000006</v>
      </c>
      <c r="D8091" s="9">
        <f t="shared" si="1136"/>
        <v>-40.552708919186699</v>
      </c>
      <c r="E8091" s="9">
        <f t="shared" si="1137"/>
        <v>8.8049948863873253E-5</v>
      </c>
      <c r="F8091" s="9">
        <f>Parametri!$F$4*(A8091/$D$9)^Parametri!$F$8</f>
        <v>86.967270577852233</v>
      </c>
      <c r="G8091" s="9">
        <f t="shared" si="1134"/>
        <v>-127.51997949703893</v>
      </c>
      <c r="H8091" s="9">
        <f>Parametri!$M$4-10*LOG10(Parametri!$L$5/1000)-20*LOG10(A8091/1000000)</f>
        <v>22.170716137386634</v>
      </c>
      <c r="I8091" s="9">
        <f t="shared" si="1138"/>
        <v>-149.69069563442557</v>
      </c>
      <c r="J8091" s="10">
        <f t="shared" si="1139"/>
        <v>1.0738173990626341E-15</v>
      </c>
      <c r="K8091" s="14">
        <f>$D$6+'ADSL PSD'!$J8091*Parametri!$L$6+'17a PSD'!$J8091*Parametri!$L$7+$J8091*Parametri!$L$8</f>
        <v>1.0832510235885289E-10</v>
      </c>
      <c r="L8091" s="9">
        <f t="shared" si="1140"/>
        <v>-99.652708919186608</v>
      </c>
      <c r="M8091" s="9">
        <f t="shared" si="1141"/>
        <v>-27.867270577852324</v>
      </c>
      <c r="N8091" s="10">
        <f>HLOOKUP(M8091,Menu!$C$8:$AB$9,2,TRUE)</f>
        <v>0</v>
      </c>
      <c r="O8091" s="9">
        <f t="shared" si="1142"/>
        <v>-135.65270891918661</v>
      </c>
    </row>
    <row r="8092" spans="1:15" s="10" customFormat="1" x14ac:dyDescent="0.25">
      <c r="A8092" s="1">
        <v>34836375</v>
      </c>
      <c r="B8092" s="1">
        <v>-73.400000000000006</v>
      </c>
      <c r="C8092" s="9">
        <f t="shared" si="1135"/>
        <v>-76.900000000000006</v>
      </c>
      <c r="D8092" s="9">
        <f t="shared" si="1136"/>
        <v>-40.552708919186699</v>
      </c>
      <c r="E8092" s="9">
        <f t="shared" si="1137"/>
        <v>8.8049948863873253E-5</v>
      </c>
      <c r="F8092" s="9">
        <f>Parametri!$F$4*(A8092/$D$9)^Parametri!$F$8</f>
        <v>86.972654048133649</v>
      </c>
      <c r="G8092" s="9">
        <f t="shared" si="1134"/>
        <v>-127.52536296732035</v>
      </c>
      <c r="H8092" s="9">
        <f>Parametri!$M$4-10*LOG10(Parametri!$L$5/1000)-20*LOG10(A8092/1000000)</f>
        <v>22.169640818333814</v>
      </c>
      <c r="I8092" s="9">
        <f t="shared" si="1138"/>
        <v>-149.69500378565417</v>
      </c>
      <c r="J8092" s="10">
        <f t="shared" si="1139"/>
        <v>1.0727527127390115E-15</v>
      </c>
      <c r="K8092" s="14">
        <f>$D$6+'ADSL PSD'!$J8092*Parametri!$L$6+'17a PSD'!$J8092*Parametri!$L$7+$J8092*Parametri!$L$8</f>
        <v>1.0832510235885289E-10</v>
      </c>
      <c r="L8092" s="9">
        <f t="shared" si="1140"/>
        <v>-99.652708919186608</v>
      </c>
      <c r="M8092" s="9">
        <f t="shared" si="1141"/>
        <v>-27.872654048133739</v>
      </c>
      <c r="N8092" s="10">
        <f>HLOOKUP(M8092,Menu!$C$8:$AB$9,2,TRUE)</f>
        <v>0</v>
      </c>
      <c r="O8092" s="9">
        <f t="shared" si="1142"/>
        <v>-135.65270891918661</v>
      </c>
    </row>
    <row r="8093" spans="1:15" s="10" customFormat="1" x14ac:dyDescent="0.25">
      <c r="A8093" s="1">
        <v>34840687.5</v>
      </c>
      <c r="B8093" s="1">
        <v>-73.400000000000006</v>
      </c>
      <c r="C8093" s="9">
        <f t="shared" si="1135"/>
        <v>-76.900000000000006</v>
      </c>
      <c r="D8093" s="9">
        <f t="shared" si="1136"/>
        <v>-40.552708919186699</v>
      </c>
      <c r="E8093" s="9">
        <f t="shared" si="1137"/>
        <v>8.8049948863873253E-5</v>
      </c>
      <c r="F8093" s="9">
        <f>Parametri!$F$4*(A8093/$D$9)^Parametri!$F$8</f>
        <v>86.978037185207356</v>
      </c>
      <c r="G8093" s="9">
        <f t="shared" si="1134"/>
        <v>-127.53074610439405</v>
      </c>
      <c r="H8093" s="9">
        <f>Parametri!$M$4-10*LOG10(Parametri!$L$5/1000)-20*LOG10(A8093/1000000)</f>
        <v>22.168565632389743</v>
      </c>
      <c r="I8093" s="9">
        <f t="shared" si="1138"/>
        <v>-149.69931173678378</v>
      </c>
      <c r="J8093" s="10">
        <f t="shared" si="1139"/>
        <v>1.0716891314258263E-15</v>
      </c>
      <c r="K8093" s="14">
        <f>$D$6+'ADSL PSD'!$J8093*Parametri!$L$6+'17a PSD'!$J8093*Parametri!$L$7+$J8093*Parametri!$L$8</f>
        <v>1.0832510235885288E-10</v>
      </c>
      <c r="L8093" s="9">
        <f t="shared" si="1140"/>
        <v>-99.652708919186608</v>
      </c>
      <c r="M8093" s="9">
        <f t="shared" si="1141"/>
        <v>-27.878037185207447</v>
      </c>
      <c r="N8093" s="10">
        <f>HLOOKUP(M8093,Menu!$C$8:$AB$9,2,TRUE)</f>
        <v>0</v>
      </c>
      <c r="O8093" s="9">
        <f t="shared" si="1142"/>
        <v>-135.65270891918661</v>
      </c>
    </row>
    <row r="8094" spans="1:15" s="10" customFormat="1" x14ac:dyDescent="0.25">
      <c r="A8094" s="1">
        <v>34845000</v>
      </c>
      <c r="B8094" s="1">
        <v>-73.400000000000006</v>
      </c>
      <c r="C8094" s="9">
        <f t="shared" si="1135"/>
        <v>-76.900000000000006</v>
      </c>
      <c r="D8094" s="9">
        <f t="shared" si="1136"/>
        <v>-40.552708919186699</v>
      </c>
      <c r="E8094" s="9">
        <f t="shared" si="1137"/>
        <v>8.8049948863873253E-5</v>
      </c>
      <c r="F8094" s="9">
        <f>Parametri!$F$4*(A8094/$D$9)^Parametri!$F$8</f>
        <v>86.983419989135243</v>
      </c>
      <c r="G8094" s="9">
        <f t="shared" si="1134"/>
        <v>-127.53612890832194</v>
      </c>
      <c r="H8094" s="9">
        <f>Parametri!$M$4-10*LOG10(Parametri!$L$5/1000)-20*LOG10(A8094/1000000)</f>
        <v>22.16749057952148</v>
      </c>
      <c r="I8094" s="9">
        <f t="shared" si="1138"/>
        <v>-149.70361948784341</v>
      </c>
      <c r="J8094" s="10">
        <f t="shared" si="1139"/>
        <v>1.07062665392239E-15</v>
      </c>
      <c r="K8094" s="14">
        <f>$D$6+'ADSL PSD'!$J8094*Parametri!$L$6+'17a PSD'!$J8094*Parametri!$L$7+$J8094*Parametri!$L$8</f>
        <v>1.0832510235885288E-10</v>
      </c>
      <c r="L8094" s="9">
        <f t="shared" si="1140"/>
        <v>-99.652708919186608</v>
      </c>
      <c r="M8094" s="9">
        <f t="shared" si="1141"/>
        <v>-27.883419989135334</v>
      </c>
      <c r="N8094" s="10">
        <f>HLOOKUP(M8094,Menu!$C$8:$AB$9,2,TRUE)</f>
        <v>0</v>
      </c>
      <c r="O8094" s="9">
        <f t="shared" si="1142"/>
        <v>-135.65270891918661</v>
      </c>
    </row>
    <row r="8095" spans="1:15" s="10" customFormat="1" x14ac:dyDescent="0.25">
      <c r="A8095" s="1">
        <v>34849312.5</v>
      </c>
      <c r="B8095" s="1">
        <v>-73.400000000000006</v>
      </c>
      <c r="C8095" s="9">
        <f t="shared" si="1135"/>
        <v>-76.900000000000006</v>
      </c>
      <c r="D8095" s="9">
        <f t="shared" si="1136"/>
        <v>-40.552708919186699</v>
      </c>
      <c r="E8095" s="9">
        <f t="shared" si="1137"/>
        <v>8.8049948863873253E-5</v>
      </c>
      <c r="F8095" s="9">
        <f>Parametri!$F$4*(A8095/$D$9)^Parametri!$F$8</f>
        <v>86.988802459979112</v>
      </c>
      <c r="G8095" s="9">
        <f t="shared" si="1134"/>
        <v>-127.54151137916581</v>
      </c>
      <c r="H8095" s="9">
        <f>Parametri!$M$4-10*LOG10(Parametri!$L$5/1000)-20*LOG10(A8095/1000000)</f>
        <v>22.166415659696078</v>
      </c>
      <c r="I8095" s="9">
        <f t="shared" si="1138"/>
        <v>-149.7079270388619</v>
      </c>
      <c r="J8095" s="10">
        <f t="shared" si="1139"/>
        <v>1.0695652790294463E-15</v>
      </c>
      <c r="K8095" s="14">
        <f>$D$6+'ADSL PSD'!$J8095*Parametri!$L$6+'17a PSD'!$J8095*Parametri!$L$7+$J8095*Parametri!$L$8</f>
        <v>1.0832510235885288E-10</v>
      </c>
      <c r="L8095" s="9">
        <f t="shared" si="1140"/>
        <v>-99.652708919186608</v>
      </c>
      <c r="M8095" s="9">
        <f t="shared" si="1141"/>
        <v>-27.888802459979203</v>
      </c>
      <c r="N8095" s="10">
        <f>HLOOKUP(M8095,Menu!$C$8:$AB$9,2,TRUE)</f>
        <v>0</v>
      </c>
      <c r="O8095" s="9">
        <f t="shared" si="1142"/>
        <v>-135.65270891918661</v>
      </c>
    </row>
    <row r="8096" spans="1:15" s="10" customFormat="1" x14ac:dyDescent="0.25">
      <c r="A8096" s="1">
        <v>34853625</v>
      </c>
      <c r="B8096" s="1">
        <v>-73.400000000000006</v>
      </c>
      <c r="C8096" s="9">
        <f t="shared" si="1135"/>
        <v>-76.900000000000006</v>
      </c>
      <c r="D8096" s="9">
        <f t="shared" si="1136"/>
        <v>-40.552708919186699</v>
      </c>
      <c r="E8096" s="9">
        <f t="shared" si="1137"/>
        <v>8.8049948863873253E-5</v>
      </c>
      <c r="F8096" s="9">
        <f>Parametri!$F$4*(A8096/$D$9)^Parametri!$F$8</f>
        <v>86.99418459780081</v>
      </c>
      <c r="G8096" s="9">
        <f t="shared" si="1134"/>
        <v>-127.54689351698751</v>
      </c>
      <c r="H8096" s="9">
        <f>Parametri!$M$4-10*LOG10(Parametri!$L$5/1000)-20*LOG10(A8096/1000000)</f>
        <v>22.165340872880613</v>
      </c>
      <c r="I8096" s="9">
        <f t="shared" si="1138"/>
        <v>-149.71223438986812</v>
      </c>
      <c r="J8096" s="10">
        <f t="shared" si="1139"/>
        <v>1.0685050055490636E-15</v>
      </c>
      <c r="K8096" s="14">
        <f>$D$6+'ADSL PSD'!$J8096*Parametri!$L$6+'17a PSD'!$J8096*Parametri!$L$7+$J8096*Parametri!$L$8</f>
        <v>1.0832510235885288E-10</v>
      </c>
      <c r="L8096" s="9">
        <f t="shared" si="1140"/>
        <v>-99.652708919186608</v>
      </c>
      <c r="M8096" s="9">
        <f t="shared" si="1141"/>
        <v>-27.894184597800901</v>
      </c>
      <c r="N8096" s="10">
        <f>HLOOKUP(M8096,Menu!$C$8:$AB$9,2,TRUE)</f>
        <v>0</v>
      </c>
      <c r="O8096" s="9">
        <f t="shared" si="1142"/>
        <v>-135.65270891918661</v>
      </c>
    </row>
    <row r="8097" spans="1:15" s="10" customFormat="1" x14ac:dyDescent="0.25">
      <c r="A8097" s="1">
        <v>34857937.5</v>
      </c>
      <c r="B8097" s="1">
        <v>-73.400000000000006</v>
      </c>
      <c r="C8097" s="9">
        <f t="shared" si="1135"/>
        <v>-76.900000000000006</v>
      </c>
      <c r="D8097" s="9">
        <f t="shared" si="1136"/>
        <v>-40.552708919186699</v>
      </c>
      <c r="E8097" s="9">
        <f t="shared" si="1137"/>
        <v>8.8049948863873253E-5</v>
      </c>
      <c r="F8097" s="9">
        <f>Parametri!$F$4*(A8097/$D$9)^Parametri!$F$8</f>
        <v>86.99956640266214</v>
      </c>
      <c r="G8097" s="9">
        <f t="shared" si="1134"/>
        <v>-127.55227532184884</v>
      </c>
      <c r="H8097" s="9">
        <f>Parametri!$M$4-10*LOG10(Parametri!$L$5/1000)-20*LOG10(A8097/1000000)</f>
        <v>22.164266219042183</v>
      </c>
      <c r="I8097" s="9">
        <f t="shared" si="1138"/>
        <v>-149.71654154089103</v>
      </c>
      <c r="J8097" s="10">
        <f t="shared" si="1139"/>
        <v>1.0674458322846861E-15</v>
      </c>
      <c r="K8097" s="14">
        <f>$D$6+'ADSL PSD'!$J8097*Parametri!$L$6+'17a PSD'!$J8097*Parametri!$L$7+$J8097*Parametri!$L$8</f>
        <v>1.0832510235885288E-10</v>
      </c>
      <c r="L8097" s="9">
        <f t="shared" si="1140"/>
        <v>-99.652708919186608</v>
      </c>
      <c r="M8097" s="9">
        <f t="shared" si="1141"/>
        <v>-27.899566402662231</v>
      </c>
      <c r="N8097" s="10">
        <f>HLOOKUP(M8097,Menu!$C$8:$AB$9,2,TRUE)</f>
        <v>0</v>
      </c>
      <c r="O8097" s="9">
        <f t="shared" si="1142"/>
        <v>-135.65270891918661</v>
      </c>
    </row>
    <row r="8098" spans="1:15" s="10" customFormat="1" x14ac:dyDescent="0.25">
      <c r="A8098" s="1">
        <v>34862250</v>
      </c>
      <c r="B8098" s="1">
        <v>-73.400000000000006</v>
      </c>
      <c r="C8098" s="9">
        <f t="shared" si="1135"/>
        <v>-76.900000000000006</v>
      </c>
      <c r="D8098" s="9">
        <f t="shared" si="1136"/>
        <v>-40.552708919186699</v>
      </c>
      <c r="E8098" s="9">
        <f t="shared" si="1137"/>
        <v>8.8049948863873253E-5</v>
      </c>
      <c r="F8098" s="9">
        <f>Parametri!$F$4*(A8098/$D$9)^Parametri!$F$8</f>
        <v>87.004947874624904</v>
      </c>
      <c r="G8098" s="9">
        <f t="shared" si="1134"/>
        <v>-127.5576567938116</v>
      </c>
      <c r="H8098" s="9">
        <f>Parametri!$M$4-10*LOG10(Parametri!$L$5/1000)-20*LOG10(A8098/1000000)</f>
        <v>22.163191698147877</v>
      </c>
      <c r="I8098" s="9">
        <f t="shared" si="1138"/>
        <v>-149.72084849195949</v>
      </c>
      <c r="J8098" s="10">
        <f t="shared" si="1139"/>
        <v>1.0663877580411175E-15</v>
      </c>
      <c r="K8098" s="14">
        <f>$D$6+'ADSL PSD'!$J8098*Parametri!$L$6+'17a PSD'!$J8098*Parametri!$L$7+$J8098*Parametri!$L$8</f>
        <v>1.0832510235885288E-10</v>
      </c>
      <c r="L8098" s="9">
        <f t="shared" si="1140"/>
        <v>-99.652708919186608</v>
      </c>
      <c r="M8098" s="9">
        <f t="shared" si="1141"/>
        <v>-27.904947874624995</v>
      </c>
      <c r="N8098" s="10">
        <f>HLOOKUP(M8098,Menu!$C$8:$AB$9,2,TRUE)</f>
        <v>0</v>
      </c>
      <c r="O8098" s="9">
        <f t="shared" si="1142"/>
        <v>-135.65270891918661</v>
      </c>
    </row>
    <row r="8099" spans="1:15" s="10" customFormat="1" x14ac:dyDescent="0.25">
      <c r="A8099" s="1">
        <v>34866562.5</v>
      </c>
      <c r="B8099" s="1">
        <v>-73.400000000000006</v>
      </c>
      <c r="C8099" s="9">
        <f t="shared" si="1135"/>
        <v>-76.900000000000006</v>
      </c>
      <c r="D8099" s="9">
        <f t="shared" si="1136"/>
        <v>-40.552708919186699</v>
      </c>
      <c r="E8099" s="9">
        <f t="shared" si="1137"/>
        <v>8.8049948863873253E-5</v>
      </c>
      <c r="F8099" s="9">
        <f>Parametri!$F$4*(A8099/$D$9)^Parametri!$F$8</f>
        <v>87.010329013750834</v>
      </c>
      <c r="G8099" s="9">
        <f t="shared" si="1134"/>
        <v>-127.56303793293753</v>
      </c>
      <c r="H8099" s="9">
        <f>Parametri!$M$4-10*LOG10(Parametri!$L$5/1000)-20*LOG10(A8099/1000000)</f>
        <v>22.162117310164803</v>
      </c>
      <c r="I8099" s="9">
        <f t="shared" si="1138"/>
        <v>-149.72515524310234</v>
      </c>
      <c r="J8099" s="10">
        <f t="shared" si="1139"/>
        <v>1.0653307816245186E-15</v>
      </c>
      <c r="K8099" s="14">
        <f>$D$6+'ADSL PSD'!$J8099*Parametri!$L$6+'17a PSD'!$J8099*Parametri!$L$7+$J8099*Parametri!$L$8</f>
        <v>1.0832510235885286E-10</v>
      </c>
      <c r="L8099" s="9">
        <f t="shared" si="1140"/>
        <v>-99.652708919186608</v>
      </c>
      <c r="M8099" s="9">
        <f t="shared" si="1141"/>
        <v>-27.910329013750925</v>
      </c>
      <c r="N8099" s="10">
        <f>HLOOKUP(M8099,Menu!$C$8:$AB$9,2,TRUE)</f>
        <v>0</v>
      </c>
      <c r="O8099" s="9">
        <f t="shared" si="1142"/>
        <v>-135.65270891918661</v>
      </c>
    </row>
    <row r="8100" spans="1:15" s="10" customFormat="1" x14ac:dyDescent="0.25">
      <c r="A8100" s="1">
        <v>34870875</v>
      </c>
      <c r="B8100" s="1">
        <v>-73.400000000000006</v>
      </c>
      <c r="C8100" s="9">
        <f t="shared" si="1135"/>
        <v>-76.900000000000006</v>
      </c>
      <c r="D8100" s="9">
        <f t="shared" si="1136"/>
        <v>-40.552708919186699</v>
      </c>
      <c r="E8100" s="9">
        <f t="shared" si="1137"/>
        <v>8.8049948863873253E-5</v>
      </c>
      <c r="F8100" s="9">
        <f>Parametri!$F$4*(A8100/$D$9)^Parametri!$F$8</f>
        <v>87.015709820101719</v>
      </c>
      <c r="G8100" s="9">
        <f t="shared" si="1134"/>
        <v>-127.56841873928842</v>
      </c>
      <c r="H8100" s="9">
        <f>Parametri!$M$4-10*LOG10(Parametri!$L$5/1000)-20*LOG10(A8100/1000000)</f>
        <v>22.161043055060095</v>
      </c>
      <c r="I8100" s="9">
        <f t="shared" si="1138"/>
        <v>-149.72946179434851</v>
      </c>
      <c r="J8100" s="10">
        <f t="shared" si="1139"/>
        <v>1.0642749018424065E-15</v>
      </c>
      <c r="K8100" s="14">
        <f>$D$6+'ADSL PSD'!$J8100*Parametri!$L$6+'17a PSD'!$J8100*Parametri!$L$7+$J8100*Parametri!$L$8</f>
        <v>1.0832510235885286E-10</v>
      </c>
      <c r="L8100" s="9">
        <f t="shared" si="1140"/>
        <v>-99.652708919186608</v>
      </c>
      <c r="M8100" s="9">
        <f t="shared" si="1141"/>
        <v>-27.91570982010181</v>
      </c>
      <c r="N8100" s="10">
        <f>HLOOKUP(M8100,Menu!$C$8:$AB$9,2,TRUE)</f>
        <v>0</v>
      </c>
      <c r="O8100" s="9">
        <f t="shared" si="1142"/>
        <v>-135.65270891918661</v>
      </c>
    </row>
    <row r="8101" spans="1:15" s="10" customFormat="1" x14ac:dyDescent="0.25">
      <c r="A8101" s="1">
        <v>34875187.5</v>
      </c>
      <c r="B8101" s="1">
        <v>-73.400000000000006</v>
      </c>
      <c r="C8101" s="9">
        <f t="shared" si="1135"/>
        <v>-76.900000000000006</v>
      </c>
      <c r="D8101" s="9">
        <f t="shared" si="1136"/>
        <v>-40.552708919186699</v>
      </c>
      <c r="E8101" s="9">
        <f t="shared" si="1137"/>
        <v>8.8049948863873253E-5</v>
      </c>
      <c r="F8101" s="9">
        <f>Parametri!$F$4*(A8101/$D$9)^Parametri!$F$8</f>
        <v>87.021090293739277</v>
      </c>
      <c r="G8101" s="9">
        <f t="shared" si="1134"/>
        <v>-127.57379921292598</v>
      </c>
      <c r="H8101" s="9">
        <f>Parametri!$M$4-10*LOG10(Parametri!$L$5/1000)-20*LOG10(A8101/1000000)</f>
        <v>22.159968932800879</v>
      </c>
      <c r="I8101" s="9">
        <f t="shared" si="1138"/>
        <v>-149.73376814572686</v>
      </c>
      <c r="J8101" s="10">
        <f t="shared" si="1139"/>
        <v>1.0632201175036602E-15</v>
      </c>
      <c r="K8101" s="14">
        <f>$D$6+'ADSL PSD'!$J8101*Parametri!$L$6+'17a PSD'!$J8101*Parametri!$L$7+$J8101*Parametri!$L$8</f>
        <v>1.0832510235885286E-10</v>
      </c>
      <c r="L8101" s="9">
        <f t="shared" si="1140"/>
        <v>-99.652708919186608</v>
      </c>
      <c r="M8101" s="9">
        <f t="shared" si="1141"/>
        <v>-27.921090293739368</v>
      </c>
      <c r="N8101" s="10">
        <f>HLOOKUP(M8101,Menu!$C$8:$AB$9,2,TRUE)</f>
        <v>0</v>
      </c>
      <c r="O8101" s="9">
        <f t="shared" si="1142"/>
        <v>-135.65270891918661</v>
      </c>
    </row>
    <row r="8102" spans="1:15" s="10" customFormat="1" x14ac:dyDescent="0.25">
      <c r="A8102" s="1">
        <v>34879500</v>
      </c>
      <c r="B8102" s="1">
        <v>-73.400000000000006</v>
      </c>
      <c r="C8102" s="9">
        <f t="shared" si="1135"/>
        <v>-76.900000000000006</v>
      </c>
      <c r="D8102" s="9">
        <f t="shared" si="1136"/>
        <v>-40.552708919186699</v>
      </c>
      <c r="E8102" s="9">
        <f t="shared" si="1137"/>
        <v>8.8049948863873253E-5</v>
      </c>
      <c r="F8102" s="9">
        <f>Parametri!$F$4*(A8102/$D$9)^Parametri!$F$8</f>
        <v>87.026470434725212</v>
      </c>
      <c r="G8102" s="9">
        <f t="shared" si="1134"/>
        <v>-127.57917935391191</v>
      </c>
      <c r="H8102" s="9">
        <f>Parametri!$M$4-10*LOG10(Parametri!$L$5/1000)-20*LOG10(A8102/1000000)</f>
        <v>22.158894943354312</v>
      </c>
      <c r="I8102" s="9">
        <f t="shared" si="1138"/>
        <v>-149.73807429726622</v>
      </c>
      <c r="J8102" s="10">
        <f t="shared" si="1139"/>
        <v>1.0621664274185039E-15</v>
      </c>
      <c r="K8102" s="14">
        <f>$D$6+'ADSL PSD'!$J8102*Parametri!$L$6+'17a PSD'!$J8102*Parametri!$L$7+$J8102*Parametri!$L$8</f>
        <v>1.0832510235885286E-10</v>
      </c>
      <c r="L8102" s="9">
        <f t="shared" si="1140"/>
        <v>-99.652708919186608</v>
      </c>
      <c r="M8102" s="9">
        <f t="shared" si="1141"/>
        <v>-27.926470434725303</v>
      </c>
      <c r="N8102" s="10">
        <f>HLOOKUP(M8102,Menu!$C$8:$AB$9,2,TRUE)</f>
        <v>0</v>
      </c>
      <c r="O8102" s="9">
        <f t="shared" si="1142"/>
        <v>-135.65270891918661</v>
      </c>
    </row>
    <row r="8103" spans="1:15" s="10" customFormat="1" x14ac:dyDescent="0.25">
      <c r="A8103" s="1">
        <v>34883812.5</v>
      </c>
      <c r="B8103" s="1">
        <v>-73.400000000000006</v>
      </c>
      <c r="C8103" s="9">
        <f t="shared" si="1135"/>
        <v>-76.900000000000006</v>
      </c>
      <c r="D8103" s="9">
        <f t="shared" si="1136"/>
        <v>-40.552708919186699</v>
      </c>
      <c r="E8103" s="9">
        <f t="shared" si="1137"/>
        <v>8.8049948863873253E-5</v>
      </c>
      <c r="F8103" s="9">
        <f>Parametri!$F$4*(A8103/$D$9)^Parametri!$F$8</f>
        <v>87.031850243121198</v>
      </c>
      <c r="G8103" s="9">
        <f t="shared" si="1134"/>
        <v>-127.5845591623079</v>
      </c>
      <c r="H8103" s="9">
        <f>Parametri!$M$4-10*LOG10(Parametri!$L$5/1000)-20*LOG10(A8103/1000000)</f>
        <v>22.157821086687544</v>
      </c>
      <c r="I8103" s="9">
        <f t="shared" si="1138"/>
        <v>-149.74238024899543</v>
      </c>
      <c r="J8103" s="10">
        <f t="shared" si="1139"/>
        <v>1.0611138303985427E-15</v>
      </c>
      <c r="K8103" s="14">
        <f>$D$6+'ADSL PSD'!$J8103*Parametri!$L$6+'17a PSD'!$J8103*Parametri!$L$7+$J8103*Parametri!$L$8</f>
        <v>1.0832510235885286E-10</v>
      </c>
      <c r="L8103" s="9">
        <f t="shared" si="1140"/>
        <v>-99.652708919186608</v>
      </c>
      <c r="M8103" s="9">
        <f t="shared" si="1141"/>
        <v>-27.931850243121289</v>
      </c>
      <c r="N8103" s="10">
        <f>HLOOKUP(M8103,Menu!$C$8:$AB$9,2,TRUE)</f>
        <v>0</v>
      </c>
      <c r="O8103" s="9">
        <f t="shared" si="1142"/>
        <v>-135.65270891918661</v>
      </c>
    </row>
    <row r="8104" spans="1:15" s="10" customFormat="1" x14ac:dyDescent="0.25">
      <c r="A8104" s="1">
        <v>34888125</v>
      </c>
      <c r="B8104" s="1">
        <v>-73.400000000000006</v>
      </c>
      <c r="C8104" s="9">
        <f t="shared" si="1135"/>
        <v>-76.900000000000006</v>
      </c>
      <c r="D8104" s="9">
        <f t="shared" si="1136"/>
        <v>-40.552708919186699</v>
      </c>
      <c r="E8104" s="9">
        <f t="shared" si="1137"/>
        <v>8.8049948863873253E-5</v>
      </c>
      <c r="F8104" s="9">
        <f>Parametri!$F$4*(A8104/$D$9)^Parametri!$F$8</f>
        <v>87.037229718988939</v>
      </c>
      <c r="G8104" s="9">
        <f t="shared" si="1134"/>
        <v>-127.58993863817564</v>
      </c>
      <c r="H8104" s="9">
        <f>Parametri!$M$4-10*LOG10(Parametri!$L$5/1000)-20*LOG10(A8104/1000000)</f>
        <v>22.156747362767753</v>
      </c>
      <c r="I8104" s="9">
        <f t="shared" si="1138"/>
        <v>-149.74668600094338</v>
      </c>
      <c r="J8104" s="10">
        <f t="shared" si="1139"/>
        <v>1.0600623252566864E-15</v>
      </c>
      <c r="K8104" s="14">
        <f>$D$6+'ADSL PSD'!$J8104*Parametri!$L$6+'17a PSD'!$J8104*Parametri!$L$7+$J8104*Parametri!$L$8</f>
        <v>1.0832510235885285E-10</v>
      </c>
      <c r="L8104" s="9">
        <f t="shared" si="1140"/>
        <v>-99.652708919186608</v>
      </c>
      <c r="M8104" s="9">
        <f t="shared" si="1141"/>
        <v>-27.93722971898903</v>
      </c>
      <c r="N8104" s="10">
        <f>HLOOKUP(M8104,Menu!$C$8:$AB$9,2,TRUE)</f>
        <v>0</v>
      </c>
      <c r="O8104" s="9">
        <f t="shared" si="1142"/>
        <v>-135.65270891918661</v>
      </c>
    </row>
    <row r="8105" spans="1:15" s="10" customFormat="1" x14ac:dyDescent="0.25">
      <c r="A8105" s="1">
        <v>34892437.5</v>
      </c>
      <c r="B8105" s="1">
        <v>-73.400000000000006</v>
      </c>
      <c r="C8105" s="9">
        <f t="shared" si="1135"/>
        <v>-76.900000000000006</v>
      </c>
      <c r="D8105" s="9">
        <f t="shared" si="1136"/>
        <v>-40.552708919186699</v>
      </c>
      <c r="E8105" s="9">
        <f t="shared" si="1137"/>
        <v>8.8049948863873253E-5</v>
      </c>
      <c r="F8105" s="9">
        <f>Parametri!$F$4*(A8105/$D$9)^Parametri!$F$8</f>
        <v>87.042608862390068</v>
      </c>
      <c r="G8105" s="9">
        <f t="shared" si="1134"/>
        <v>-127.59531778157677</v>
      </c>
      <c r="H8105" s="9">
        <f>Parametri!$M$4-10*LOG10(Parametri!$L$5/1000)-20*LOG10(A8105/1000000)</f>
        <v>22.155673771562128</v>
      </c>
      <c r="I8105" s="9">
        <f t="shared" si="1138"/>
        <v>-149.7509915531389</v>
      </c>
      <c r="J8105" s="10">
        <f t="shared" si="1139"/>
        <v>1.0590119108072225E-15</v>
      </c>
      <c r="K8105" s="14">
        <f>$D$6+'ADSL PSD'!$J8105*Parametri!$L$6+'17a PSD'!$J8105*Parametri!$L$7+$J8105*Parametri!$L$8</f>
        <v>1.0832510235885285E-10</v>
      </c>
      <c r="L8105" s="9">
        <f t="shared" si="1140"/>
        <v>-99.652708919186608</v>
      </c>
      <c r="M8105" s="9">
        <f t="shared" si="1141"/>
        <v>-27.942608862390159</v>
      </c>
      <c r="N8105" s="10">
        <f>HLOOKUP(M8105,Menu!$C$8:$AB$9,2,TRUE)</f>
        <v>0</v>
      </c>
      <c r="O8105" s="9">
        <f t="shared" si="1142"/>
        <v>-135.65270891918661</v>
      </c>
    </row>
    <row r="8106" spans="1:15" s="10" customFormat="1" x14ac:dyDescent="0.25">
      <c r="A8106" s="1">
        <v>34896750</v>
      </c>
      <c r="B8106" s="1">
        <v>-73.400000000000006</v>
      </c>
      <c r="C8106" s="9">
        <f t="shared" si="1135"/>
        <v>-76.900000000000006</v>
      </c>
      <c r="D8106" s="9">
        <f t="shared" si="1136"/>
        <v>-40.552708919186699</v>
      </c>
      <c r="E8106" s="9">
        <f t="shared" si="1137"/>
        <v>8.8049948863873253E-5</v>
      </c>
      <c r="F8106" s="9">
        <f>Parametri!$F$4*(A8106/$D$9)^Parametri!$F$8</f>
        <v>87.047987673386231</v>
      </c>
      <c r="G8106" s="9">
        <f t="shared" si="1134"/>
        <v>-127.60069659257293</v>
      </c>
      <c r="H8106" s="9">
        <f>Parametri!$M$4-10*LOG10(Parametri!$L$5/1000)-20*LOG10(A8106/1000000)</f>
        <v>22.154600313037861</v>
      </c>
      <c r="I8106" s="9">
        <f t="shared" si="1138"/>
        <v>-149.75529690561081</v>
      </c>
      <c r="J8106" s="10">
        <f t="shared" si="1139"/>
        <v>1.0579625858657854E-15</v>
      </c>
      <c r="K8106" s="14">
        <f>$D$6+'ADSL PSD'!$J8106*Parametri!$L$6+'17a PSD'!$J8106*Parametri!$L$7+$J8106*Parametri!$L$8</f>
        <v>1.0832510235885285E-10</v>
      </c>
      <c r="L8106" s="9">
        <f t="shared" si="1140"/>
        <v>-99.652708919186608</v>
      </c>
      <c r="M8106" s="9">
        <f t="shared" si="1141"/>
        <v>-27.947987673386322</v>
      </c>
      <c r="N8106" s="10">
        <f>HLOOKUP(M8106,Menu!$C$8:$AB$9,2,TRUE)</f>
        <v>0</v>
      </c>
      <c r="O8106" s="9">
        <f t="shared" si="1142"/>
        <v>-135.65270891918661</v>
      </c>
    </row>
    <row r="8107" spans="1:15" s="10" customFormat="1" x14ac:dyDescent="0.25">
      <c r="A8107" s="1">
        <v>34901062.5</v>
      </c>
      <c r="B8107" s="1">
        <v>-73.400000000000006</v>
      </c>
      <c r="C8107" s="9">
        <f t="shared" si="1135"/>
        <v>-76.900000000000006</v>
      </c>
      <c r="D8107" s="9">
        <f t="shared" si="1136"/>
        <v>-40.552708919186699</v>
      </c>
      <c r="E8107" s="9">
        <f t="shared" si="1137"/>
        <v>8.8049948863873253E-5</v>
      </c>
      <c r="F8107" s="9">
        <f>Parametri!$F$4*(A8107/$D$9)^Parametri!$F$8</f>
        <v>87.053366152039061</v>
      </c>
      <c r="G8107" s="9">
        <f t="shared" si="1134"/>
        <v>-127.60607507122576</v>
      </c>
      <c r="H8107" s="9">
        <f>Parametri!$M$4-10*LOG10(Parametri!$L$5/1000)-20*LOG10(A8107/1000000)</f>
        <v>22.153526987162159</v>
      </c>
      <c r="I8107" s="9">
        <f t="shared" si="1138"/>
        <v>-149.75960205838791</v>
      </c>
      <c r="J8107" s="10">
        <f t="shared" si="1139"/>
        <v>1.0569143492493608E-15</v>
      </c>
      <c r="K8107" s="14">
        <f>$D$6+'ADSL PSD'!$J8107*Parametri!$L$6+'17a PSD'!$J8107*Parametri!$L$7+$J8107*Parametri!$L$8</f>
        <v>1.0832510235885285E-10</v>
      </c>
      <c r="L8107" s="9">
        <f t="shared" si="1140"/>
        <v>-99.652708919186608</v>
      </c>
      <c r="M8107" s="9">
        <f t="shared" si="1141"/>
        <v>-27.953366152039152</v>
      </c>
      <c r="N8107" s="10">
        <f>HLOOKUP(M8107,Menu!$C$8:$AB$9,2,TRUE)</f>
        <v>0</v>
      </c>
      <c r="O8107" s="9">
        <f t="shared" si="1142"/>
        <v>-135.65270891918661</v>
      </c>
    </row>
    <row r="8108" spans="1:15" s="10" customFormat="1" x14ac:dyDescent="0.25">
      <c r="A8108" s="1">
        <v>34905375</v>
      </c>
      <c r="B8108" s="1">
        <v>-73.400000000000006</v>
      </c>
      <c r="C8108" s="9">
        <f t="shared" si="1135"/>
        <v>-76.900000000000006</v>
      </c>
      <c r="D8108" s="9">
        <f t="shared" si="1136"/>
        <v>-40.552708919186699</v>
      </c>
      <c r="E8108" s="9">
        <f t="shared" si="1137"/>
        <v>8.8049948863873253E-5</v>
      </c>
      <c r="F8108" s="9">
        <f>Parametri!$F$4*(A8108/$D$9)^Parametri!$F$8</f>
        <v>87.058744298410119</v>
      </c>
      <c r="G8108" s="9">
        <f t="shared" si="1134"/>
        <v>-127.61145321759682</v>
      </c>
      <c r="H8108" s="9">
        <f>Parametri!$M$4-10*LOG10(Parametri!$L$5/1000)-20*LOG10(A8108/1000000)</f>
        <v>22.152453793902247</v>
      </c>
      <c r="I8108" s="9">
        <f t="shared" si="1138"/>
        <v>-149.76390701149907</v>
      </c>
      <c r="J8108" s="10">
        <f t="shared" si="1139"/>
        <v>1.0558671997762635E-15</v>
      </c>
      <c r="K8108" s="14">
        <f>$D$6+'ADSL PSD'!$J8108*Parametri!$L$6+'17a PSD'!$J8108*Parametri!$L$7+$J8108*Parametri!$L$8</f>
        <v>1.0832510235885285E-10</v>
      </c>
      <c r="L8108" s="9">
        <f t="shared" si="1140"/>
        <v>-99.652708919186608</v>
      </c>
      <c r="M8108" s="9">
        <f t="shared" si="1141"/>
        <v>-27.95874429841021</v>
      </c>
      <c r="N8108" s="10">
        <f>HLOOKUP(M8108,Menu!$C$8:$AB$9,2,TRUE)</f>
        <v>0</v>
      </c>
      <c r="O8108" s="9">
        <f t="shared" si="1142"/>
        <v>-135.65270891918661</v>
      </c>
    </row>
    <row r="8109" spans="1:15" s="10" customFormat="1" x14ac:dyDescent="0.25">
      <c r="A8109" s="1">
        <v>34909687.5</v>
      </c>
      <c r="B8109" s="1">
        <v>-73.400000000000006</v>
      </c>
      <c r="C8109" s="9">
        <f t="shared" si="1135"/>
        <v>-76.900000000000006</v>
      </c>
      <c r="D8109" s="9">
        <f t="shared" si="1136"/>
        <v>-40.552708919186699</v>
      </c>
      <c r="E8109" s="9">
        <f t="shared" si="1137"/>
        <v>8.8049948863873253E-5</v>
      </c>
      <c r="F8109" s="9">
        <f>Parametri!$F$4*(A8109/$D$9)^Parametri!$F$8</f>
        <v>87.064122112560995</v>
      </c>
      <c r="G8109" s="9">
        <f t="shared" si="1134"/>
        <v>-127.61683103174769</v>
      </c>
      <c r="H8109" s="9">
        <f>Parametri!$M$4-10*LOG10(Parametri!$L$5/1000)-20*LOG10(A8109/1000000)</f>
        <v>22.151380733225352</v>
      </c>
      <c r="I8109" s="9">
        <f t="shared" si="1138"/>
        <v>-149.76821176497305</v>
      </c>
      <c r="J8109" s="10">
        <f t="shared" si="1139"/>
        <v>1.0548211362661565E-15</v>
      </c>
      <c r="K8109" s="14">
        <f>$D$6+'ADSL PSD'!$J8109*Parametri!$L$6+'17a PSD'!$J8109*Parametri!$L$7+$J8109*Parametri!$L$8</f>
        <v>1.0832510235885285E-10</v>
      </c>
      <c r="L8109" s="9">
        <f t="shared" si="1140"/>
        <v>-99.652708919186608</v>
      </c>
      <c r="M8109" s="9">
        <f t="shared" si="1141"/>
        <v>-27.964122112561085</v>
      </c>
      <c r="N8109" s="10">
        <f>HLOOKUP(M8109,Menu!$C$8:$AB$9,2,TRUE)</f>
        <v>0</v>
      </c>
      <c r="O8109" s="9">
        <f t="shared" si="1142"/>
        <v>-135.65270891918661</v>
      </c>
    </row>
    <row r="8110" spans="1:15" s="10" customFormat="1" x14ac:dyDescent="0.25">
      <c r="A8110" s="1">
        <v>34914000</v>
      </c>
      <c r="B8110" s="1">
        <v>-73.400000000000006</v>
      </c>
      <c r="C8110" s="9">
        <f t="shared" si="1135"/>
        <v>-76.900000000000006</v>
      </c>
      <c r="D8110" s="9">
        <f t="shared" si="1136"/>
        <v>-40.552708919186699</v>
      </c>
      <c r="E8110" s="9">
        <f t="shared" si="1137"/>
        <v>8.8049948863873253E-5</v>
      </c>
      <c r="F8110" s="9">
        <f>Parametri!$F$4*(A8110/$D$9)^Parametri!$F$8</f>
        <v>87.069499594553236</v>
      </c>
      <c r="G8110" s="9">
        <f t="shared" si="1134"/>
        <v>-127.62220851373993</v>
      </c>
      <c r="H8110" s="9">
        <f>Parametri!$M$4-10*LOG10(Parametri!$L$5/1000)-20*LOG10(A8110/1000000)</f>
        <v>22.150307805098723</v>
      </c>
      <c r="I8110" s="9">
        <f t="shared" si="1138"/>
        <v>-149.77251631883865</v>
      </c>
      <c r="J8110" s="10">
        <f t="shared" si="1139"/>
        <v>1.0537761575400578E-15</v>
      </c>
      <c r="K8110" s="14">
        <f>$D$6+'ADSL PSD'!$J8110*Parametri!$L$6+'17a PSD'!$J8110*Parametri!$L$7+$J8110*Parametri!$L$8</f>
        <v>1.0832510235885284E-10</v>
      </c>
      <c r="L8110" s="9">
        <f t="shared" si="1140"/>
        <v>-99.652708919186608</v>
      </c>
      <c r="M8110" s="9">
        <f t="shared" si="1141"/>
        <v>-27.969499594553326</v>
      </c>
      <c r="N8110" s="10">
        <f>HLOOKUP(M8110,Menu!$C$8:$AB$9,2,TRUE)</f>
        <v>0</v>
      </c>
      <c r="O8110" s="9">
        <f t="shared" si="1142"/>
        <v>-135.65270891918661</v>
      </c>
    </row>
    <row r="8111" spans="1:15" s="10" customFormat="1" x14ac:dyDescent="0.25">
      <c r="A8111" s="1">
        <v>34918312.5</v>
      </c>
      <c r="B8111" s="1">
        <v>-73.400000000000006</v>
      </c>
      <c r="C8111" s="9">
        <f t="shared" si="1135"/>
        <v>-76.900000000000006</v>
      </c>
      <c r="D8111" s="9">
        <f t="shared" si="1136"/>
        <v>-40.552708919186699</v>
      </c>
      <c r="E8111" s="9">
        <f t="shared" si="1137"/>
        <v>8.8049948863873253E-5</v>
      </c>
      <c r="F8111" s="9">
        <f>Parametri!$F$4*(A8111/$D$9)^Parametri!$F$8</f>
        <v>87.074876744448417</v>
      </c>
      <c r="G8111" s="9">
        <f t="shared" si="1134"/>
        <v>-127.62758566363512</v>
      </c>
      <c r="H8111" s="9">
        <f>Parametri!$M$4-10*LOG10(Parametri!$L$5/1000)-20*LOG10(A8111/1000000)</f>
        <v>22.149235009489622</v>
      </c>
      <c r="I8111" s="9">
        <f t="shared" si="1138"/>
        <v>-149.77682067312475</v>
      </c>
      <c r="J8111" s="10">
        <f t="shared" si="1139"/>
        <v>1.0527322624203018E-15</v>
      </c>
      <c r="K8111" s="14">
        <f>$D$6+'ADSL PSD'!$J8111*Parametri!$L$6+'17a PSD'!$J8111*Parametri!$L$7+$J8111*Parametri!$L$8</f>
        <v>1.0832510235885284E-10</v>
      </c>
      <c r="L8111" s="9">
        <f t="shared" si="1140"/>
        <v>-99.652708919186608</v>
      </c>
      <c r="M8111" s="9">
        <f t="shared" si="1141"/>
        <v>-27.974876744448508</v>
      </c>
      <c r="N8111" s="10">
        <f>HLOOKUP(M8111,Menu!$C$8:$AB$9,2,TRUE)</f>
        <v>0</v>
      </c>
      <c r="O8111" s="9">
        <f t="shared" si="1142"/>
        <v>-135.65270891918661</v>
      </c>
    </row>
    <row r="8112" spans="1:15" s="10" customFormat="1" x14ac:dyDescent="0.25">
      <c r="A8112" s="1">
        <v>34922625</v>
      </c>
      <c r="B8112" s="1">
        <v>-73.400000000000006</v>
      </c>
      <c r="C8112" s="9">
        <f t="shared" si="1135"/>
        <v>-76.900000000000006</v>
      </c>
      <c r="D8112" s="9">
        <f t="shared" si="1136"/>
        <v>-40.552708919186699</v>
      </c>
      <c r="E8112" s="9">
        <f t="shared" si="1137"/>
        <v>8.8049948863873253E-5</v>
      </c>
      <c r="F8112" s="9">
        <f>Parametri!$F$4*(A8112/$D$9)^Parametri!$F$8</f>
        <v>87.080253562308016</v>
      </c>
      <c r="G8112" s="9">
        <f t="shared" si="1134"/>
        <v>-127.63296248149472</v>
      </c>
      <c r="H8112" s="9">
        <f>Parametri!$M$4-10*LOG10(Parametri!$L$5/1000)-20*LOG10(A8112/1000000)</f>
        <v>22.148162346365311</v>
      </c>
      <c r="I8112" s="9">
        <f t="shared" si="1138"/>
        <v>-149.78112482786003</v>
      </c>
      <c r="J8112" s="10">
        <f t="shared" si="1139"/>
        <v>1.0516894497305965E-15</v>
      </c>
      <c r="K8112" s="14">
        <f>$D$6+'ADSL PSD'!$J8112*Parametri!$L$6+'17a PSD'!$J8112*Parametri!$L$7+$J8112*Parametri!$L$8</f>
        <v>1.0832510235885284E-10</v>
      </c>
      <c r="L8112" s="9">
        <f t="shared" si="1140"/>
        <v>-99.652708919186608</v>
      </c>
      <c r="M8112" s="9">
        <f t="shared" si="1141"/>
        <v>-27.980253562308107</v>
      </c>
      <c r="N8112" s="10">
        <f>HLOOKUP(M8112,Menu!$C$8:$AB$9,2,TRUE)</f>
        <v>0</v>
      </c>
      <c r="O8112" s="9">
        <f t="shared" si="1142"/>
        <v>-135.65270891918661</v>
      </c>
    </row>
    <row r="8113" spans="1:15" s="10" customFormat="1" x14ac:dyDescent="0.25">
      <c r="A8113" s="1">
        <v>34926937.5</v>
      </c>
      <c r="B8113" s="1">
        <v>-73.400000000000006</v>
      </c>
      <c r="C8113" s="9">
        <f t="shared" si="1135"/>
        <v>-76.900000000000006</v>
      </c>
      <c r="D8113" s="9">
        <f t="shared" si="1136"/>
        <v>-40.552708919186699</v>
      </c>
      <c r="E8113" s="9">
        <f t="shared" si="1137"/>
        <v>8.8049948863873253E-5</v>
      </c>
      <c r="F8113" s="9">
        <f>Parametri!$F$4*(A8113/$D$9)^Parametri!$F$8</f>
        <v>87.085630048193579</v>
      </c>
      <c r="G8113" s="9">
        <f t="shared" si="1134"/>
        <v>-127.63833896738028</v>
      </c>
      <c r="H8113" s="9">
        <f>Parametri!$M$4-10*LOG10(Parametri!$L$5/1000)-20*LOG10(A8113/1000000)</f>
        <v>22.147089815693075</v>
      </c>
      <c r="I8113" s="9">
        <f t="shared" si="1138"/>
        <v>-149.78542878307334</v>
      </c>
      <c r="J8113" s="10">
        <f t="shared" si="1139"/>
        <v>1.0506477182959404E-15</v>
      </c>
      <c r="K8113" s="14">
        <f>$D$6+'ADSL PSD'!$J8113*Parametri!$L$6+'17a PSD'!$J8113*Parametri!$L$7+$J8113*Parametri!$L$8</f>
        <v>1.0832510235885284E-10</v>
      </c>
      <c r="L8113" s="9">
        <f t="shared" si="1140"/>
        <v>-99.652708919186608</v>
      </c>
      <c r="M8113" s="9">
        <f t="shared" si="1141"/>
        <v>-27.98563004819367</v>
      </c>
      <c r="N8113" s="10">
        <f>HLOOKUP(M8113,Menu!$C$8:$AB$9,2,TRUE)</f>
        <v>0</v>
      </c>
      <c r="O8113" s="9">
        <f t="shared" si="1142"/>
        <v>-135.65270891918661</v>
      </c>
    </row>
    <row r="8114" spans="1:15" s="10" customFormat="1" x14ac:dyDescent="0.25">
      <c r="A8114" s="1">
        <v>34931250</v>
      </c>
      <c r="B8114" s="1">
        <v>-73.400000000000006</v>
      </c>
      <c r="C8114" s="9">
        <f t="shared" si="1135"/>
        <v>-76.900000000000006</v>
      </c>
      <c r="D8114" s="9">
        <f t="shared" si="1136"/>
        <v>-40.552708919186699</v>
      </c>
      <c r="E8114" s="9">
        <f t="shared" si="1137"/>
        <v>8.8049948863873253E-5</v>
      </c>
      <c r="F8114" s="9">
        <f>Parametri!$F$4*(A8114/$D$9)^Parametri!$F$8</f>
        <v>87.09100620216654</v>
      </c>
      <c r="G8114" s="9">
        <f t="shared" si="1134"/>
        <v>-127.64371512135324</v>
      </c>
      <c r="H8114" s="9">
        <f>Parametri!$M$4-10*LOG10(Parametri!$L$5/1000)-20*LOG10(A8114/1000000)</f>
        <v>22.146017417440209</v>
      </c>
      <c r="I8114" s="9">
        <f t="shared" si="1138"/>
        <v>-149.78973253879346</v>
      </c>
      <c r="J8114" s="10">
        <f t="shared" si="1139"/>
        <v>1.0496070669426951E-15</v>
      </c>
      <c r="K8114" s="14">
        <f>$D$6+'ADSL PSD'!$J8114*Parametri!$L$6+'17a PSD'!$J8114*Parametri!$L$7+$J8114*Parametri!$L$8</f>
        <v>1.0832510235885284E-10</v>
      </c>
      <c r="L8114" s="9">
        <f t="shared" si="1140"/>
        <v>-99.652708919186608</v>
      </c>
      <c r="M8114" s="9">
        <f t="shared" si="1141"/>
        <v>-27.991006202166631</v>
      </c>
      <c r="N8114" s="10">
        <f>HLOOKUP(M8114,Menu!$C$8:$AB$9,2,TRUE)</f>
        <v>0</v>
      </c>
      <c r="O8114" s="9">
        <f t="shared" si="1142"/>
        <v>-135.65270891918661</v>
      </c>
    </row>
    <row r="8115" spans="1:15" s="10" customFormat="1" x14ac:dyDescent="0.25">
      <c r="A8115" s="1">
        <v>34935562.5</v>
      </c>
      <c r="B8115" s="1">
        <v>-73.400000000000006</v>
      </c>
      <c r="C8115" s="9">
        <f t="shared" si="1135"/>
        <v>-76.900000000000006</v>
      </c>
      <c r="D8115" s="9">
        <f t="shared" si="1136"/>
        <v>-40.552708919186699</v>
      </c>
      <c r="E8115" s="9">
        <f t="shared" si="1137"/>
        <v>8.8049948863873253E-5</v>
      </c>
      <c r="F8115" s="9">
        <f>Parametri!$F$4*(A8115/$D$9)^Parametri!$F$8</f>
        <v>87.096382024288403</v>
      </c>
      <c r="G8115" s="9">
        <f t="shared" si="1134"/>
        <v>-127.6490909434751</v>
      </c>
      <c r="H8115" s="9">
        <f>Parametri!$M$4-10*LOG10(Parametri!$L$5/1000)-20*LOG10(A8115/1000000)</f>
        <v>22.144945151574014</v>
      </c>
      <c r="I8115" s="9">
        <f t="shared" si="1138"/>
        <v>-149.79403609504911</v>
      </c>
      <c r="J8115" s="10">
        <f t="shared" si="1139"/>
        <v>1.0485674944985695E-15</v>
      </c>
      <c r="K8115" s="14">
        <f>$D$6+'ADSL PSD'!$J8115*Parametri!$L$6+'17a PSD'!$J8115*Parametri!$L$7+$J8115*Parametri!$L$8</f>
        <v>1.0832510235885282E-10</v>
      </c>
      <c r="L8115" s="9">
        <f t="shared" si="1140"/>
        <v>-99.652708919186608</v>
      </c>
      <c r="M8115" s="9">
        <f t="shared" si="1141"/>
        <v>-27.996382024288494</v>
      </c>
      <c r="N8115" s="10">
        <f>HLOOKUP(M8115,Menu!$C$8:$AB$9,2,TRUE)</f>
        <v>0</v>
      </c>
      <c r="O8115" s="9">
        <f t="shared" si="1142"/>
        <v>-135.65270891918661</v>
      </c>
    </row>
    <row r="8116" spans="1:15" s="10" customFormat="1" x14ac:dyDescent="0.25">
      <c r="A8116" s="1">
        <v>34939875</v>
      </c>
      <c r="B8116" s="1">
        <v>-73.400000000000006</v>
      </c>
      <c r="C8116" s="9">
        <f t="shared" si="1135"/>
        <v>-76.900000000000006</v>
      </c>
      <c r="D8116" s="9">
        <f t="shared" si="1136"/>
        <v>-40.552708919186699</v>
      </c>
      <c r="E8116" s="9">
        <f t="shared" si="1137"/>
        <v>8.8049948863873253E-5</v>
      </c>
      <c r="F8116" s="9">
        <f>Parametri!$F$4*(A8116/$D$9)^Parametri!$F$8</f>
        <v>87.101757514620587</v>
      </c>
      <c r="G8116" s="9">
        <f t="shared" si="1134"/>
        <v>-127.65446643380729</v>
      </c>
      <c r="H8116" s="9">
        <f>Parametri!$M$4-10*LOG10(Parametri!$L$5/1000)-20*LOG10(A8116/1000000)</f>
        <v>22.143873018061811</v>
      </c>
      <c r="I8116" s="9">
        <f t="shared" si="1138"/>
        <v>-149.79833945186908</v>
      </c>
      <c r="J8116" s="10">
        <f t="shared" si="1139"/>
        <v>1.0475289997925803E-15</v>
      </c>
      <c r="K8116" s="14">
        <f>$D$6+'ADSL PSD'!$J8116*Parametri!$L$6+'17a PSD'!$J8116*Parametri!$L$7+$J8116*Parametri!$L$8</f>
        <v>1.0832510235885282E-10</v>
      </c>
      <c r="L8116" s="9">
        <f t="shared" si="1140"/>
        <v>-99.652708919186608</v>
      </c>
      <c r="M8116" s="9">
        <f t="shared" si="1141"/>
        <v>-28.001757514620678</v>
      </c>
      <c r="N8116" s="10">
        <f>HLOOKUP(M8116,Menu!$C$8:$AB$9,2,TRUE)</f>
        <v>0</v>
      </c>
      <c r="O8116" s="9">
        <f t="shared" si="1142"/>
        <v>-135.65270891918661</v>
      </c>
    </row>
    <row r="8117" spans="1:15" s="10" customFormat="1" x14ac:dyDescent="0.25">
      <c r="A8117" s="1">
        <v>34944187.5</v>
      </c>
      <c r="B8117" s="1">
        <v>-73.400000000000006</v>
      </c>
      <c r="C8117" s="9">
        <f t="shared" si="1135"/>
        <v>-76.900000000000006</v>
      </c>
      <c r="D8117" s="9">
        <f t="shared" si="1136"/>
        <v>-40.552708919186699</v>
      </c>
      <c r="E8117" s="9">
        <f t="shared" si="1137"/>
        <v>8.8049948863873253E-5</v>
      </c>
      <c r="F8117" s="9">
        <f>Parametri!$F$4*(A8117/$D$9)^Parametri!$F$8</f>
        <v>87.107132673224513</v>
      </c>
      <c r="G8117" s="9">
        <f t="shared" si="1134"/>
        <v>-127.65984159241121</v>
      </c>
      <c r="H8117" s="9">
        <f>Parametri!$M$4-10*LOG10(Parametri!$L$5/1000)-20*LOG10(A8117/1000000)</f>
        <v>22.142801016870933</v>
      </c>
      <c r="I8117" s="9">
        <f t="shared" si="1138"/>
        <v>-149.80264260928215</v>
      </c>
      <c r="J8117" s="10">
        <f t="shared" si="1139"/>
        <v>1.0464915816550656E-15</v>
      </c>
      <c r="K8117" s="14">
        <f>$D$6+'ADSL PSD'!$J8117*Parametri!$L$6+'17a PSD'!$J8117*Parametri!$L$7+$J8117*Parametri!$L$8</f>
        <v>1.0832510235885282E-10</v>
      </c>
      <c r="L8117" s="9">
        <f t="shared" si="1140"/>
        <v>-99.652708919186608</v>
      </c>
      <c r="M8117" s="9">
        <f t="shared" si="1141"/>
        <v>-28.007132673224604</v>
      </c>
      <c r="N8117" s="10">
        <f>HLOOKUP(M8117,Menu!$C$8:$AB$9,2,TRUE)</f>
        <v>0</v>
      </c>
      <c r="O8117" s="9">
        <f t="shared" si="1142"/>
        <v>-135.65270891918661</v>
      </c>
    </row>
    <row r="8118" spans="1:15" s="10" customFormat="1" x14ac:dyDescent="0.25">
      <c r="A8118" s="1">
        <v>34948500</v>
      </c>
      <c r="B8118" s="1">
        <v>-73.400000000000006</v>
      </c>
      <c r="C8118" s="9">
        <f t="shared" si="1135"/>
        <v>-76.900000000000006</v>
      </c>
      <c r="D8118" s="9">
        <f t="shared" si="1136"/>
        <v>-40.552708919186699</v>
      </c>
      <c r="E8118" s="9">
        <f t="shared" si="1137"/>
        <v>8.8049948863873253E-5</v>
      </c>
      <c r="F8118" s="9">
        <f>Parametri!$F$4*(A8118/$D$9)^Parametri!$F$8</f>
        <v>87.112507500161612</v>
      </c>
      <c r="G8118" s="9">
        <f t="shared" si="1134"/>
        <v>-127.66521641934831</v>
      </c>
      <c r="H8118" s="9">
        <f>Parametri!$M$4-10*LOG10(Parametri!$L$5/1000)-20*LOG10(A8118/1000000)</f>
        <v>22.141729147968721</v>
      </c>
      <c r="I8118" s="9">
        <f t="shared" si="1138"/>
        <v>-149.80694556731703</v>
      </c>
      <c r="J8118" s="10">
        <f t="shared" si="1139"/>
        <v>1.0454552389177277E-15</v>
      </c>
      <c r="K8118" s="14">
        <f>$D$6+'ADSL PSD'!$J8118*Parametri!$L$6+'17a PSD'!$J8118*Parametri!$L$7+$J8118*Parametri!$L$8</f>
        <v>1.0832510235885282E-10</v>
      </c>
      <c r="L8118" s="9">
        <f t="shared" si="1140"/>
        <v>-99.652708919186608</v>
      </c>
      <c r="M8118" s="9">
        <f t="shared" si="1141"/>
        <v>-28.012507500161703</v>
      </c>
      <c r="N8118" s="10">
        <f>HLOOKUP(M8118,Menu!$C$8:$AB$9,2,TRUE)</f>
        <v>0</v>
      </c>
      <c r="O8118" s="9">
        <f t="shared" si="1142"/>
        <v>-135.65270891918661</v>
      </c>
    </row>
    <row r="8119" spans="1:15" s="10" customFormat="1" x14ac:dyDescent="0.25">
      <c r="A8119" s="1">
        <v>34952812.5</v>
      </c>
      <c r="B8119" s="1">
        <v>-73.400000000000006</v>
      </c>
      <c r="C8119" s="9">
        <f t="shared" si="1135"/>
        <v>-76.900000000000006</v>
      </c>
      <c r="D8119" s="9">
        <f t="shared" si="1136"/>
        <v>-40.552708919186699</v>
      </c>
      <c r="E8119" s="9">
        <f t="shared" si="1137"/>
        <v>8.8049948863873253E-5</v>
      </c>
      <c r="F8119" s="9">
        <f>Parametri!$F$4*(A8119/$D$9)^Parametri!$F$8</f>
        <v>87.117881995493264</v>
      </c>
      <c r="G8119" s="9">
        <f t="shared" si="1134"/>
        <v>-127.67059091467996</v>
      </c>
      <c r="H8119" s="9">
        <f>Parametri!$M$4-10*LOG10(Parametri!$L$5/1000)-20*LOG10(A8119/1000000)</f>
        <v>22.140657411322525</v>
      </c>
      <c r="I8119" s="9">
        <f t="shared" si="1138"/>
        <v>-149.8112483260025</v>
      </c>
      <c r="J8119" s="10">
        <f t="shared" si="1139"/>
        <v>1.0444199704135577E-15</v>
      </c>
      <c r="K8119" s="14">
        <f>$D$6+'ADSL PSD'!$J8119*Parametri!$L$6+'17a PSD'!$J8119*Parametri!$L$7+$J8119*Parametri!$L$8</f>
        <v>1.0832510235885282E-10</v>
      </c>
      <c r="L8119" s="9">
        <f t="shared" si="1140"/>
        <v>-99.652708919186608</v>
      </c>
      <c r="M8119" s="9">
        <f t="shared" si="1141"/>
        <v>-28.017881995493354</v>
      </c>
      <c r="N8119" s="10">
        <f>HLOOKUP(M8119,Menu!$C$8:$AB$9,2,TRUE)</f>
        <v>0</v>
      </c>
      <c r="O8119" s="9">
        <f t="shared" si="1142"/>
        <v>-135.65270891918661</v>
      </c>
    </row>
    <row r="8120" spans="1:15" s="10" customFormat="1" x14ac:dyDescent="0.25">
      <c r="A8120" s="1">
        <v>34957125</v>
      </c>
      <c r="B8120" s="1">
        <v>-73.400000000000006</v>
      </c>
      <c r="C8120" s="9">
        <f t="shared" si="1135"/>
        <v>-76.900000000000006</v>
      </c>
      <c r="D8120" s="9">
        <f t="shared" si="1136"/>
        <v>-40.552708919186699</v>
      </c>
      <c r="E8120" s="9">
        <f t="shared" si="1137"/>
        <v>8.8049948863873253E-5</v>
      </c>
      <c r="F8120" s="9">
        <f>Parametri!$F$4*(A8120/$D$9)^Parametri!$F$8</f>
        <v>87.123256159280842</v>
      </c>
      <c r="G8120" s="9">
        <f t="shared" si="1134"/>
        <v>-127.67596507846754</v>
      </c>
      <c r="H8120" s="9">
        <f>Parametri!$M$4-10*LOG10(Parametri!$L$5/1000)-20*LOG10(A8120/1000000)</f>
        <v>22.139585806899721</v>
      </c>
      <c r="I8120" s="9">
        <f t="shared" si="1138"/>
        <v>-149.81555088536726</v>
      </c>
      <c r="J8120" s="10">
        <f t="shared" si="1139"/>
        <v>1.0433857749769078E-15</v>
      </c>
      <c r="K8120" s="14">
        <f>$D$6+'ADSL PSD'!$J8120*Parametri!$L$6+'17a PSD'!$J8120*Parametri!$L$7+$J8120*Parametri!$L$8</f>
        <v>1.0832510235885282E-10</v>
      </c>
      <c r="L8120" s="9">
        <f t="shared" si="1140"/>
        <v>-99.652708919186608</v>
      </c>
      <c r="M8120" s="9">
        <f t="shared" si="1141"/>
        <v>-28.023256159280933</v>
      </c>
      <c r="N8120" s="10">
        <f>HLOOKUP(M8120,Menu!$C$8:$AB$9,2,TRUE)</f>
        <v>0</v>
      </c>
      <c r="O8120" s="9">
        <f t="shared" si="1142"/>
        <v>-135.65270891918661</v>
      </c>
    </row>
    <row r="8121" spans="1:15" s="10" customFormat="1" x14ac:dyDescent="0.25">
      <c r="A8121" s="1">
        <v>34961437.5</v>
      </c>
      <c r="B8121" s="1">
        <v>-73.400000000000006</v>
      </c>
      <c r="C8121" s="9">
        <f t="shared" si="1135"/>
        <v>-76.900000000000006</v>
      </c>
      <c r="D8121" s="9">
        <f t="shared" si="1136"/>
        <v>-40.552708919186699</v>
      </c>
      <c r="E8121" s="9">
        <f t="shared" si="1137"/>
        <v>8.8049948863873253E-5</v>
      </c>
      <c r="F8121" s="9">
        <f>Parametri!$F$4*(A8121/$D$9)^Parametri!$F$8</f>
        <v>87.128629991585683</v>
      </c>
      <c r="G8121" s="9">
        <f t="shared" si="1134"/>
        <v>-127.68133891077238</v>
      </c>
      <c r="H8121" s="9">
        <f>Parametri!$M$4-10*LOG10(Parametri!$L$5/1000)-20*LOG10(A8121/1000000)</f>
        <v>22.138514334667668</v>
      </c>
      <c r="I8121" s="9">
        <f t="shared" si="1138"/>
        <v>-149.81985324544004</v>
      </c>
      <c r="J8121" s="10">
        <f t="shared" si="1139"/>
        <v>1.0423526514434376E-15</v>
      </c>
      <c r="K8121" s="14">
        <f>$D$6+'ADSL PSD'!$J8121*Parametri!$L$6+'17a PSD'!$J8121*Parametri!$L$7+$J8121*Parametri!$L$8</f>
        <v>1.0832510235885281E-10</v>
      </c>
      <c r="L8121" s="9">
        <f t="shared" si="1140"/>
        <v>-99.652708919186608</v>
      </c>
      <c r="M8121" s="9">
        <f t="shared" si="1141"/>
        <v>-28.028629991585774</v>
      </c>
      <c r="N8121" s="10">
        <f>HLOOKUP(M8121,Menu!$C$8:$AB$9,2,TRUE)</f>
        <v>0</v>
      </c>
      <c r="O8121" s="9">
        <f t="shared" si="1142"/>
        <v>-135.65270891918661</v>
      </c>
    </row>
    <row r="8122" spans="1:15" s="10" customFormat="1" x14ac:dyDescent="0.25">
      <c r="A8122" s="1">
        <v>34965750</v>
      </c>
      <c r="B8122" s="1">
        <v>-73.400000000000006</v>
      </c>
      <c r="C8122" s="9">
        <f t="shared" si="1135"/>
        <v>-76.900000000000006</v>
      </c>
      <c r="D8122" s="9">
        <f t="shared" si="1136"/>
        <v>-40.552708919186699</v>
      </c>
      <c r="E8122" s="9">
        <f t="shared" si="1137"/>
        <v>8.8049948863873253E-5</v>
      </c>
      <c r="F8122" s="9">
        <f>Parametri!$F$4*(A8122/$D$9)^Parametri!$F$8</f>
        <v>87.13400349246912</v>
      </c>
      <c r="G8122" s="9">
        <f t="shared" si="1134"/>
        <v>-127.68671241165582</v>
      </c>
      <c r="H8122" s="9">
        <f>Parametri!$M$4-10*LOG10(Parametri!$L$5/1000)-20*LOG10(A8122/1000000)</f>
        <v>22.13744299459378</v>
      </c>
      <c r="I8122" s="9">
        <f t="shared" si="1138"/>
        <v>-149.82415540624959</v>
      </c>
      <c r="J8122" s="10">
        <f t="shared" si="1139"/>
        <v>1.0413205986501202E-15</v>
      </c>
      <c r="K8122" s="14">
        <f>$D$6+'ADSL PSD'!$J8122*Parametri!$L$6+'17a PSD'!$J8122*Parametri!$L$7+$J8122*Parametri!$L$8</f>
        <v>1.0832510235885281E-10</v>
      </c>
      <c r="L8122" s="9">
        <f t="shared" si="1140"/>
        <v>-99.652708919186608</v>
      </c>
      <c r="M8122" s="9">
        <f t="shared" si="1141"/>
        <v>-28.034003492469211</v>
      </c>
      <c r="N8122" s="10">
        <f>HLOOKUP(M8122,Menu!$C$8:$AB$9,2,TRUE)</f>
        <v>0</v>
      </c>
      <c r="O8122" s="9">
        <f t="shared" si="1142"/>
        <v>-135.65270891918661</v>
      </c>
    </row>
    <row r="8123" spans="1:15" s="10" customFormat="1" x14ac:dyDescent="0.25">
      <c r="A8123" s="1">
        <v>34970062.5</v>
      </c>
      <c r="B8123" s="1">
        <v>-73.400000000000006</v>
      </c>
      <c r="C8123" s="9">
        <f t="shared" si="1135"/>
        <v>-76.900000000000006</v>
      </c>
      <c r="D8123" s="9">
        <f t="shared" si="1136"/>
        <v>-40.552708919186699</v>
      </c>
      <c r="E8123" s="9">
        <f t="shared" si="1137"/>
        <v>8.8049948863873253E-5</v>
      </c>
      <c r="F8123" s="9">
        <f>Parametri!$F$4*(A8123/$D$9)^Parametri!$F$8</f>
        <v>87.139376661992458</v>
      </c>
      <c r="G8123" s="9">
        <f t="shared" si="1134"/>
        <v>-127.69208558117916</v>
      </c>
      <c r="H8123" s="9">
        <f>Parametri!$M$4-10*LOG10(Parametri!$L$5/1000)-20*LOG10(A8123/1000000)</f>
        <v>22.136371786645444</v>
      </c>
      <c r="I8123" s="9">
        <f t="shared" si="1138"/>
        <v>-149.8284573678246</v>
      </c>
      <c r="J8123" s="10">
        <f t="shared" si="1139"/>
        <v>1.0402896154352708E-15</v>
      </c>
      <c r="K8123" s="14">
        <f>$D$6+'ADSL PSD'!$J8123*Parametri!$L$6+'17a PSD'!$J8123*Parametri!$L$7+$J8123*Parametri!$L$8</f>
        <v>1.0832510235885281E-10</v>
      </c>
      <c r="L8123" s="9">
        <f t="shared" si="1140"/>
        <v>-99.652708919186608</v>
      </c>
      <c r="M8123" s="9">
        <f t="shared" si="1141"/>
        <v>-28.039376661992549</v>
      </c>
      <c r="N8123" s="10">
        <f>HLOOKUP(M8123,Menu!$C$8:$AB$9,2,TRUE)</f>
        <v>0</v>
      </c>
      <c r="O8123" s="9">
        <f t="shared" si="1142"/>
        <v>-135.65270891918661</v>
      </c>
    </row>
    <row r="8124" spans="1:15" s="10" customFormat="1" x14ac:dyDescent="0.25">
      <c r="A8124" s="1">
        <v>34974375</v>
      </c>
      <c r="B8124" s="1">
        <v>-73.400000000000006</v>
      </c>
      <c r="C8124" s="9">
        <f t="shared" si="1135"/>
        <v>-76.900000000000006</v>
      </c>
      <c r="D8124" s="9">
        <f t="shared" si="1136"/>
        <v>-40.552708919186699</v>
      </c>
      <c r="E8124" s="9">
        <f t="shared" si="1137"/>
        <v>8.8049948863873253E-5</v>
      </c>
      <c r="F8124" s="9">
        <f>Parametri!$F$4*(A8124/$D$9)^Parametri!$F$8</f>
        <v>87.144749500217003</v>
      </c>
      <c r="G8124" s="9">
        <f t="shared" si="1134"/>
        <v>-127.6974584194037</v>
      </c>
      <c r="H8124" s="9">
        <f>Parametri!$M$4-10*LOG10(Parametri!$L$5/1000)-20*LOG10(A8124/1000000)</f>
        <v>22.13530071079008</v>
      </c>
      <c r="I8124" s="9">
        <f t="shared" si="1138"/>
        <v>-149.83275913019378</v>
      </c>
      <c r="J8124" s="10">
        <f t="shared" si="1139"/>
        <v>1.0392597006385069E-15</v>
      </c>
      <c r="K8124" s="14">
        <f>$D$6+'ADSL PSD'!$J8124*Parametri!$L$6+'17a PSD'!$J8124*Parametri!$L$7+$J8124*Parametri!$L$8</f>
        <v>1.0832510235885281E-10</v>
      </c>
      <c r="L8124" s="9">
        <f t="shared" si="1140"/>
        <v>-99.652708919186608</v>
      </c>
      <c r="M8124" s="9">
        <f t="shared" si="1141"/>
        <v>-28.044749500217094</v>
      </c>
      <c r="N8124" s="10">
        <f>HLOOKUP(M8124,Menu!$C$8:$AB$9,2,TRUE)</f>
        <v>0</v>
      </c>
      <c r="O8124" s="9">
        <f t="shared" si="1142"/>
        <v>-135.65270891918661</v>
      </c>
    </row>
    <row r="8125" spans="1:15" s="10" customFormat="1" x14ac:dyDescent="0.25">
      <c r="A8125" s="1">
        <v>34978687.5</v>
      </c>
      <c r="B8125" s="1">
        <v>-73.400000000000006</v>
      </c>
      <c r="C8125" s="9">
        <f t="shared" si="1135"/>
        <v>-76.900000000000006</v>
      </c>
      <c r="D8125" s="9">
        <f t="shared" si="1136"/>
        <v>-40.552708919186699</v>
      </c>
      <c r="E8125" s="9">
        <f t="shared" si="1137"/>
        <v>8.8049948863873253E-5</v>
      </c>
      <c r="F8125" s="9">
        <f>Parametri!$F$4*(A8125/$D$9)^Parametri!$F$8</f>
        <v>87.150122007204018</v>
      </c>
      <c r="G8125" s="9">
        <f t="shared" si="1134"/>
        <v>-127.70283092639072</v>
      </c>
      <c r="H8125" s="9">
        <f>Parametri!$M$4-10*LOG10(Parametri!$L$5/1000)-20*LOG10(A8125/1000000)</f>
        <v>22.134229766995116</v>
      </c>
      <c r="I8125" s="9">
        <f t="shared" si="1138"/>
        <v>-149.83706069338584</v>
      </c>
      <c r="J8125" s="10">
        <f t="shared" si="1139"/>
        <v>1.0382308531007625E-15</v>
      </c>
      <c r="K8125" s="14">
        <f>$D$6+'ADSL PSD'!$J8125*Parametri!$L$6+'17a PSD'!$J8125*Parametri!$L$7+$J8125*Parametri!$L$8</f>
        <v>1.0832510235885281E-10</v>
      </c>
      <c r="L8125" s="9">
        <f t="shared" si="1140"/>
        <v>-99.652708919186608</v>
      </c>
      <c r="M8125" s="9">
        <f t="shared" si="1141"/>
        <v>-28.050122007204109</v>
      </c>
      <c r="N8125" s="10">
        <f>HLOOKUP(M8125,Menu!$C$8:$AB$9,2,TRUE)</f>
        <v>0</v>
      </c>
      <c r="O8125" s="9">
        <f t="shared" si="1142"/>
        <v>-135.65270891918661</v>
      </c>
    </row>
    <row r="8126" spans="1:15" s="10" customFormat="1" x14ac:dyDescent="0.25">
      <c r="A8126" s="1">
        <v>34983000</v>
      </c>
      <c r="B8126" s="1">
        <v>-73.400000000000006</v>
      </c>
      <c r="C8126" s="9">
        <f t="shared" si="1135"/>
        <v>-76.900000000000006</v>
      </c>
      <c r="D8126" s="9">
        <f t="shared" si="1136"/>
        <v>-40.552708919186699</v>
      </c>
      <c r="E8126" s="9">
        <f t="shared" si="1137"/>
        <v>8.8049948863873253E-5</v>
      </c>
      <c r="F8126" s="9">
        <f>Parametri!$F$4*(A8126/$D$9)^Parametri!$F$8</f>
        <v>87.155494183014781</v>
      </c>
      <c r="G8126" s="9">
        <f t="shared" si="1134"/>
        <v>-127.70820310220148</v>
      </c>
      <c r="H8126" s="9">
        <f>Parametri!$M$4-10*LOG10(Parametri!$L$5/1000)-20*LOG10(A8126/1000000)</f>
        <v>22.133158955227987</v>
      </c>
      <c r="I8126" s="9">
        <f t="shared" si="1138"/>
        <v>-149.84136205742948</v>
      </c>
      <c r="J8126" s="10">
        <f t="shared" si="1139"/>
        <v>1.0372030716643011E-15</v>
      </c>
      <c r="K8126" s="14">
        <f>$D$6+'ADSL PSD'!$J8126*Parametri!$L$6+'17a PSD'!$J8126*Parametri!$L$7+$J8126*Parametri!$L$8</f>
        <v>1.0832510235885281E-10</v>
      </c>
      <c r="L8126" s="9">
        <f t="shared" si="1140"/>
        <v>-99.652708919186608</v>
      </c>
      <c r="M8126" s="9">
        <f t="shared" si="1141"/>
        <v>-28.055494183014872</v>
      </c>
      <c r="N8126" s="10">
        <f>HLOOKUP(M8126,Menu!$C$8:$AB$9,2,TRUE)</f>
        <v>0</v>
      </c>
      <c r="O8126" s="9">
        <f t="shared" si="1142"/>
        <v>-135.65270891918661</v>
      </c>
    </row>
    <row r="8127" spans="1:15" s="10" customFormat="1" x14ac:dyDescent="0.25">
      <c r="A8127" s="1">
        <v>34987312.5</v>
      </c>
      <c r="B8127" s="1">
        <v>-73.400000000000006</v>
      </c>
      <c r="C8127" s="9">
        <f t="shared" si="1135"/>
        <v>-76.900000000000006</v>
      </c>
      <c r="D8127" s="9">
        <f t="shared" si="1136"/>
        <v>-40.552708919186699</v>
      </c>
      <c r="E8127" s="9">
        <f t="shared" si="1137"/>
        <v>8.8049948863873253E-5</v>
      </c>
      <c r="F8127" s="9">
        <f>Parametri!$F$4*(A8127/$D$9)^Parametri!$F$8</f>
        <v>87.160866027710512</v>
      </c>
      <c r="G8127" s="9">
        <f t="shared" si="1134"/>
        <v>-127.71357494689721</v>
      </c>
      <c r="H8127" s="9">
        <f>Parametri!$M$4-10*LOG10(Parametri!$L$5/1000)-20*LOG10(A8127/1000000)</f>
        <v>22.132088275456145</v>
      </c>
      <c r="I8127" s="9">
        <f t="shared" si="1138"/>
        <v>-149.84566322235335</v>
      </c>
      <c r="J8127" s="10">
        <f t="shared" si="1139"/>
        <v>1.0361763551726916E-15</v>
      </c>
      <c r="K8127" s="14">
        <f>$D$6+'ADSL PSD'!$J8127*Parametri!$L$6+'17a PSD'!$J8127*Parametri!$L$7+$J8127*Parametri!$L$8</f>
        <v>1.083251023588528E-10</v>
      </c>
      <c r="L8127" s="9">
        <f t="shared" si="1140"/>
        <v>-99.652708919186608</v>
      </c>
      <c r="M8127" s="9">
        <f t="shared" si="1141"/>
        <v>-28.060866027710603</v>
      </c>
      <c r="N8127" s="10">
        <f>HLOOKUP(M8127,Menu!$C$8:$AB$9,2,TRUE)</f>
        <v>0</v>
      </c>
      <c r="O8127" s="9">
        <f t="shared" si="1142"/>
        <v>-135.65270891918661</v>
      </c>
    </row>
    <row r="8128" spans="1:15" s="10" customFormat="1" x14ac:dyDescent="0.25">
      <c r="A8128" s="1">
        <v>34991625</v>
      </c>
      <c r="B8128" s="1">
        <v>-73.400000000000006</v>
      </c>
      <c r="C8128" s="9">
        <f t="shared" si="1135"/>
        <v>-76.900000000000006</v>
      </c>
      <c r="D8128" s="9">
        <f t="shared" si="1136"/>
        <v>-40.552708919186699</v>
      </c>
      <c r="E8128" s="9">
        <f t="shared" si="1137"/>
        <v>8.8049948863873253E-5</v>
      </c>
      <c r="F8128" s="9">
        <f>Parametri!$F$4*(A8128/$D$9)^Parametri!$F$8</f>
        <v>87.16623754135243</v>
      </c>
      <c r="G8128" s="9">
        <f t="shared" si="1134"/>
        <v>-127.71894646053913</v>
      </c>
      <c r="H8128" s="9">
        <f>Parametri!$M$4-10*LOG10(Parametri!$L$5/1000)-20*LOG10(A8128/1000000)</f>
        <v>22.131017727647055</v>
      </c>
      <c r="I8128" s="9">
        <f t="shared" si="1138"/>
        <v>-149.84996418818619</v>
      </c>
      <c r="J8128" s="10">
        <f t="shared" si="1139"/>
        <v>1.0351507024708219E-15</v>
      </c>
      <c r="K8128" s="14">
        <f>$D$6+'ADSL PSD'!$J8128*Parametri!$L$6+'17a PSD'!$J8128*Parametri!$L$7+$J8128*Parametri!$L$8</f>
        <v>1.083251023588528E-10</v>
      </c>
      <c r="L8128" s="9">
        <f t="shared" si="1140"/>
        <v>-99.652708919186608</v>
      </c>
      <c r="M8128" s="9">
        <f t="shared" si="1141"/>
        <v>-28.066237541352521</v>
      </c>
      <c r="N8128" s="10">
        <f>HLOOKUP(M8128,Menu!$C$8:$AB$9,2,TRUE)</f>
        <v>0</v>
      </c>
      <c r="O8128" s="9">
        <f t="shared" si="1142"/>
        <v>-135.65270891918661</v>
      </c>
    </row>
    <row r="8129" spans="1:15" s="10" customFormat="1" x14ac:dyDescent="0.25">
      <c r="A8129" s="1">
        <v>34995937.5</v>
      </c>
      <c r="B8129" s="1">
        <v>-73.400000000000006</v>
      </c>
      <c r="C8129" s="9">
        <f t="shared" si="1135"/>
        <v>-76.900000000000006</v>
      </c>
      <c r="D8129" s="9">
        <f t="shared" si="1136"/>
        <v>-40.552708919186699</v>
      </c>
      <c r="E8129" s="9">
        <f t="shared" si="1137"/>
        <v>8.8049948863873253E-5</v>
      </c>
      <c r="F8129" s="9">
        <f>Parametri!$F$4*(A8129/$D$9)^Parametri!$F$8</f>
        <v>87.171608724001715</v>
      </c>
      <c r="G8129" s="9">
        <f t="shared" si="1134"/>
        <v>-127.72431764318841</v>
      </c>
      <c r="H8129" s="9">
        <f>Parametri!$M$4-10*LOG10(Parametri!$L$5/1000)-20*LOG10(A8129/1000000)</f>
        <v>22.129947311768188</v>
      </c>
      <c r="I8129" s="9">
        <f t="shared" si="1138"/>
        <v>-149.85426495495659</v>
      </c>
      <c r="J8129" s="10">
        <f t="shared" si="1139"/>
        <v>1.0341261124048904E-15</v>
      </c>
      <c r="K8129" s="14">
        <f>$D$6+'ADSL PSD'!$J8129*Parametri!$L$6+'17a PSD'!$J8129*Parametri!$L$7+$J8129*Parametri!$L$8</f>
        <v>1.083251023588528E-10</v>
      </c>
      <c r="L8129" s="9">
        <f t="shared" si="1140"/>
        <v>-99.652708919186608</v>
      </c>
      <c r="M8129" s="9">
        <f t="shared" si="1141"/>
        <v>-28.071608724001806</v>
      </c>
      <c r="N8129" s="10">
        <f>HLOOKUP(M8129,Menu!$C$8:$AB$9,2,TRUE)</f>
        <v>0</v>
      </c>
      <c r="O8129" s="9">
        <f t="shared" si="1142"/>
        <v>-135.65270891918661</v>
      </c>
    </row>
    <row r="8130" spans="1:15" s="10" customFormat="1" x14ac:dyDescent="0.25">
      <c r="A8130" s="1">
        <v>35000250</v>
      </c>
      <c r="B8130" s="1">
        <v>-73.400000000000006</v>
      </c>
      <c r="C8130" s="9">
        <f t="shared" si="1135"/>
        <v>-76.900000000000006</v>
      </c>
      <c r="D8130" s="9">
        <f t="shared" si="1136"/>
        <v>-40.552708919186699</v>
      </c>
      <c r="E8130" s="9">
        <f t="shared" si="1137"/>
        <v>8.8049948863873253E-5</v>
      </c>
      <c r="F8130" s="9">
        <f>Parametri!$F$4*(A8130/$D$9)^Parametri!$F$8</f>
        <v>87.176979575719571</v>
      </c>
      <c r="G8130" s="9">
        <f t="shared" si="1134"/>
        <v>-127.72968849490627</v>
      </c>
      <c r="H8130" s="9">
        <f>Parametri!$M$4-10*LOG10(Parametri!$L$5/1000)-20*LOG10(A8130/1000000)</f>
        <v>22.128877027787034</v>
      </c>
      <c r="I8130" s="9">
        <f t="shared" si="1138"/>
        <v>-149.85856552269331</v>
      </c>
      <c r="J8130" s="10">
        <f t="shared" si="1139"/>
        <v>1.0331025838224027E-15</v>
      </c>
      <c r="K8130" s="14">
        <f>$D$6+'ADSL PSD'!$J8130*Parametri!$L$6+'17a PSD'!$J8130*Parametri!$L$7+$J8130*Parametri!$L$8</f>
        <v>1.083251023588528E-10</v>
      </c>
      <c r="L8130" s="9">
        <f t="shared" si="1140"/>
        <v>-99.652708919186608</v>
      </c>
      <c r="M8130" s="9">
        <f t="shared" si="1141"/>
        <v>-28.076979575719662</v>
      </c>
      <c r="N8130" s="10">
        <f>HLOOKUP(M8130,Menu!$C$8:$AB$9,2,TRUE)</f>
        <v>0</v>
      </c>
      <c r="O8130" s="9">
        <f t="shared" si="1142"/>
        <v>-135.65270891918661</v>
      </c>
    </row>
    <row r="8131" spans="1:15" s="10" customFormat="1" x14ac:dyDescent="0.25">
      <c r="A8131" s="1">
        <v>35004562.5</v>
      </c>
      <c r="B8131" s="1">
        <v>-73.400000000000006</v>
      </c>
      <c r="C8131" s="9">
        <f t="shared" si="1135"/>
        <v>-76.900000000000006</v>
      </c>
      <c r="D8131" s="9">
        <f t="shared" si="1136"/>
        <v>-40.552708919186699</v>
      </c>
      <c r="E8131" s="9">
        <f t="shared" si="1137"/>
        <v>8.8049948863873253E-5</v>
      </c>
      <c r="F8131" s="9">
        <f>Parametri!$F$4*(A8131/$D$9)^Parametri!$F$8</f>
        <v>87.182350096567163</v>
      </c>
      <c r="G8131" s="9">
        <f t="shared" si="1134"/>
        <v>-127.73505901575386</v>
      </c>
      <c r="H8131" s="9">
        <f>Parametri!$M$4-10*LOG10(Parametri!$L$5/1000)-20*LOG10(A8131/1000000)</f>
        <v>22.127806875671091</v>
      </c>
      <c r="I8131" s="9">
        <f t="shared" si="1138"/>
        <v>-149.86286589142495</v>
      </c>
      <c r="J8131" s="10">
        <f t="shared" si="1139"/>
        <v>1.0320801155721651E-15</v>
      </c>
      <c r="K8131" s="14">
        <f>$D$6+'ADSL PSD'!$J8131*Parametri!$L$6+'17a PSD'!$J8131*Parametri!$L$7+$J8131*Parametri!$L$8</f>
        <v>1.083251023588528E-10</v>
      </c>
      <c r="L8131" s="9">
        <f t="shared" si="1140"/>
        <v>-99.652708919186608</v>
      </c>
      <c r="M8131" s="9">
        <f t="shared" si="1141"/>
        <v>-28.082350096567254</v>
      </c>
      <c r="N8131" s="10">
        <f>HLOOKUP(M8131,Menu!$C$8:$AB$9,2,TRUE)</f>
        <v>0</v>
      </c>
      <c r="O8131" s="9">
        <f t="shared" si="1142"/>
        <v>-135.65270891918661</v>
      </c>
    </row>
    <row r="8132" spans="1:15" s="10" customFormat="1" x14ac:dyDescent="0.25">
      <c r="A8132" s="1">
        <v>35008875</v>
      </c>
      <c r="B8132" s="1">
        <v>-73.400000000000006</v>
      </c>
      <c r="C8132" s="9">
        <f t="shared" si="1135"/>
        <v>-76.900000000000006</v>
      </c>
      <c r="D8132" s="9">
        <f t="shared" si="1136"/>
        <v>-40.552708919186699</v>
      </c>
      <c r="E8132" s="9">
        <f t="shared" si="1137"/>
        <v>8.8049948863873253E-5</v>
      </c>
      <c r="F8132" s="9">
        <f>Parametri!$F$4*(A8132/$D$9)^Parametri!$F$8</f>
        <v>87.187720286605611</v>
      </c>
      <c r="G8132" s="9">
        <f t="shared" si="1134"/>
        <v>-127.74042920579231</v>
      </c>
      <c r="H8132" s="9">
        <f>Parametri!$M$4-10*LOG10(Parametri!$L$5/1000)-20*LOG10(A8132/1000000)</f>
        <v>22.126736855387868</v>
      </c>
      <c r="I8132" s="9">
        <f t="shared" si="1138"/>
        <v>-149.86716606118017</v>
      </c>
      <c r="J8132" s="10">
        <f t="shared" si="1139"/>
        <v>1.0310587065043107E-15</v>
      </c>
      <c r="K8132" s="14">
        <f>$D$6+'ADSL PSD'!$J8132*Parametri!$L$6+'17a PSD'!$J8132*Parametri!$L$7+$J8132*Parametri!$L$8</f>
        <v>1.083251023588528E-10</v>
      </c>
      <c r="L8132" s="9">
        <f t="shared" si="1140"/>
        <v>-99.652708919186608</v>
      </c>
      <c r="M8132" s="9">
        <f t="shared" si="1141"/>
        <v>-28.087720286605702</v>
      </c>
      <c r="N8132" s="10">
        <f>HLOOKUP(M8132,Menu!$C$8:$AB$9,2,TRUE)</f>
        <v>0</v>
      </c>
      <c r="O8132" s="9">
        <f t="shared" si="1142"/>
        <v>-135.65270891918661</v>
      </c>
    </row>
    <row r="8133" spans="1:15" s="10" customFormat="1" x14ac:dyDescent="0.25">
      <c r="A8133" s="1">
        <v>35013187.5</v>
      </c>
      <c r="B8133" s="1">
        <v>-73.400000000000006</v>
      </c>
      <c r="C8133" s="9">
        <f t="shared" si="1135"/>
        <v>-76.900000000000006</v>
      </c>
      <c r="D8133" s="9">
        <f t="shared" si="1136"/>
        <v>-40.552708919186699</v>
      </c>
      <c r="E8133" s="9">
        <f t="shared" si="1137"/>
        <v>8.8049948863873253E-5</v>
      </c>
      <c r="F8133" s="9">
        <f>Parametri!$F$4*(A8133/$D$9)^Parametri!$F$8</f>
        <v>87.193090145896051</v>
      </c>
      <c r="G8133" s="9">
        <f t="shared" si="1134"/>
        <v>-127.74579906508275</v>
      </c>
      <c r="H8133" s="9">
        <f>Parametri!$M$4-10*LOG10(Parametri!$L$5/1000)-20*LOG10(A8133/1000000)</f>
        <v>22.125666966904891</v>
      </c>
      <c r="I8133" s="9">
        <f t="shared" si="1138"/>
        <v>-149.87146603198764</v>
      </c>
      <c r="J8133" s="10">
        <f t="shared" si="1139"/>
        <v>1.0300383554702687E-15</v>
      </c>
      <c r="K8133" s="14">
        <f>$D$6+'ADSL PSD'!$J8133*Parametri!$L$6+'17a PSD'!$J8133*Parametri!$L$7+$J8133*Parametri!$L$8</f>
        <v>1.0832510235885278E-10</v>
      </c>
      <c r="L8133" s="9">
        <f t="shared" si="1140"/>
        <v>-99.652708919186608</v>
      </c>
      <c r="M8133" s="9">
        <f t="shared" si="1141"/>
        <v>-28.093090145896142</v>
      </c>
      <c r="N8133" s="10">
        <f>HLOOKUP(M8133,Menu!$C$8:$AB$9,2,TRUE)</f>
        <v>0</v>
      </c>
      <c r="O8133" s="9">
        <f t="shared" si="1142"/>
        <v>-135.65270891918661</v>
      </c>
    </row>
    <row r="8134" spans="1:15" s="10" customFormat="1" x14ac:dyDescent="0.25">
      <c r="A8134" s="1">
        <v>35017500</v>
      </c>
      <c r="B8134" s="1">
        <v>-73.400000000000006</v>
      </c>
      <c r="C8134" s="9">
        <f t="shared" si="1135"/>
        <v>-76.900000000000006</v>
      </c>
      <c r="D8134" s="9">
        <f t="shared" si="1136"/>
        <v>-40.552708919186699</v>
      </c>
      <c r="E8134" s="9">
        <f t="shared" si="1137"/>
        <v>8.8049948863873253E-5</v>
      </c>
      <c r="F8134" s="9">
        <f>Parametri!$F$4*(A8134/$D$9)^Parametri!$F$8</f>
        <v>87.198459674499603</v>
      </c>
      <c r="G8134" s="9">
        <f t="shared" si="1134"/>
        <v>-127.7511685936863</v>
      </c>
      <c r="H8134" s="9">
        <f>Parametri!$M$4-10*LOG10(Parametri!$L$5/1000)-20*LOG10(A8134/1000000)</f>
        <v>22.124597210189698</v>
      </c>
      <c r="I8134" s="9">
        <f t="shared" si="1138"/>
        <v>-149.87576580387599</v>
      </c>
      <c r="J8134" s="10">
        <f t="shared" si="1139"/>
        <v>1.0290190613227492E-15</v>
      </c>
      <c r="K8134" s="14">
        <f>$D$6+'ADSL PSD'!$J8134*Parametri!$L$6+'17a PSD'!$J8134*Parametri!$L$7+$J8134*Parametri!$L$8</f>
        <v>1.0832510235885278E-10</v>
      </c>
      <c r="L8134" s="9">
        <f t="shared" si="1140"/>
        <v>-99.652708919186608</v>
      </c>
      <c r="M8134" s="9">
        <f t="shared" si="1141"/>
        <v>-28.098459674499694</v>
      </c>
      <c r="N8134" s="10">
        <f>HLOOKUP(M8134,Menu!$C$8:$AB$9,2,TRUE)</f>
        <v>0</v>
      </c>
      <c r="O8134" s="9">
        <f t="shared" si="1142"/>
        <v>-135.65270891918661</v>
      </c>
    </row>
    <row r="8135" spans="1:15" s="10" customFormat="1" x14ac:dyDescent="0.25">
      <c r="A8135" s="1">
        <v>35021812.5</v>
      </c>
      <c r="B8135" s="1">
        <v>-73.400000000000006</v>
      </c>
      <c r="C8135" s="9">
        <f t="shared" si="1135"/>
        <v>-76.900000000000006</v>
      </c>
      <c r="D8135" s="9">
        <f t="shared" si="1136"/>
        <v>-40.552708919186699</v>
      </c>
      <c r="E8135" s="9">
        <f t="shared" si="1137"/>
        <v>8.8049948863873253E-5</v>
      </c>
      <c r="F8135" s="9">
        <f>Parametri!$F$4*(A8135/$D$9)^Parametri!$F$8</f>
        <v>87.203828872477317</v>
      </c>
      <c r="G8135" s="9">
        <f t="shared" si="1134"/>
        <v>-127.75653779166402</v>
      </c>
      <c r="H8135" s="9">
        <f>Parametri!$M$4-10*LOG10(Parametri!$L$5/1000)-20*LOG10(A8135/1000000)</f>
        <v>22.123527585209825</v>
      </c>
      <c r="I8135" s="9">
        <f t="shared" si="1138"/>
        <v>-149.88006537687383</v>
      </c>
      <c r="J8135" s="10">
        <f t="shared" si="1139"/>
        <v>1.0280008229158137E-15</v>
      </c>
      <c r="K8135" s="14">
        <f>$D$6+'ADSL PSD'!$J8135*Parametri!$L$6+'17a PSD'!$J8135*Parametri!$L$7+$J8135*Parametri!$L$8</f>
        <v>1.0832510235885278E-10</v>
      </c>
      <c r="L8135" s="9">
        <f t="shared" si="1140"/>
        <v>-99.652708919186608</v>
      </c>
      <c r="M8135" s="9">
        <f t="shared" si="1141"/>
        <v>-28.103828872477408</v>
      </c>
      <c r="N8135" s="10">
        <f>HLOOKUP(M8135,Menu!$C$8:$AB$9,2,TRUE)</f>
        <v>0</v>
      </c>
      <c r="O8135" s="9">
        <f t="shared" si="1142"/>
        <v>-135.65270891918661</v>
      </c>
    </row>
    <row r="8136" spans="1:15" s="10" customFormat="1" x14ac:dyDescent="0.25">
      <c r="A8136" s="1">
        <v>35026125</v>
      </c>
      <c r="B8136" s="1">
        <v>-73.400000000000006</v>
      </c>
      <c r="C8136" s="9">
        <f t="shared" si="1135"/>
        <v>-76.900000000000006</v>
      </c>
      <c r="D8136" s="9">
        <f t="shared" si="1136"/>
        <v>-40.552708919186699</v>
      </c>
      <c r="E8136" s="9">
        <f t="shared" si="1137"/>
        <v>8.8049948863873253E-5</v>
      </c>
      <c r="F8136" s="9">
        <f>Parametri!$F$4*(A8136/$D$9)^Parametri!$F$8</f>
        <v>87.209197739890271</v>
      </c>
      <c r="G8136" s="9">
        <f t="shared" si="1134"/>
        <v>-127.76190665907697</v>
      </c>
      <c r="H8136" s="9">
        <f>Parametri!$M$4-10*LOG10(Parametri!$L$5/1000)-20*LOG10(A8136/1000000)</f>
        <v>22.122458091932838</v>
      </c>
      <c r="I8136" s="9">
        <f t="shared" si="1138"/>
        <v>-149.8843647510098</v>
      </c>
      <c r="J8136" s="10">
        <f t="shared" si="1139"/>
        <v>1.0269836391047789E-15</v>
      </c>
      <c r="K8136" s="14">
        <f>$D$6+'ADSL PSD'!$J8136*Parametri!$L$6+'17a PSD'!$J8136*Parametri!$L$7+$J8136*Parametri!$L$8</f>
        <v>1.0832510235885278E-10</v>
      </c>
      <c r="L8136" s="9">
        <f t="shared" si="1140"/>
        <v>-99.652708919186608</v>
      </c>
      <c r="M8136" s="9">
        <f t="shared" si="1141"/>
        <v>-28.109197739890362</v>
      </c>
      <c r="N8136" s="10">
        <f>HLOOKUP(M8136,Menu!$C$8:$AB$9,2,TRUE)</f>
        <v>0</v>
      </c>
      <c r="O8136" s="9">
        <f t="shared" si="1142"/>
        <v>-135.65270891918661</v>
      </c>
    </row>
    <row r="8137" spans="1:15" s="10" customFormat="1" x14ac:dyDescent="0.25">
      <c r="A8137" s="1">
        <v>35030437.5</v>
      </c>
      <c r="B8137" s="1">
        <v>-73.400000000000006</v>
      </c>
      <c r="C8137" s="9">
        <f t="shared" si="1135"/>
        <v>-76.900000000000006</v>
      </c>
      <c r="D8137" s="9">
        <f t="shared" si="1136"/>
        <v>-40.552708919186699</v>
      </c>
      <c r="E8137" s="9">
        <f t="shared" si="1137"/>
        <v>8.8049948863873253E-5</v>
      </c>
      <c r="F8137" s="9">
        <f>Parametri!$F$4*(A8137/$D$9)^Parametri!$F$8</f>
        <v>87.214566276799545</v>
      </c>
      <c r="G8137" s="9">
        <f t="shared" si="1134"/>
        <v>-127.76727519598624</v>
      </c>
      <c r="H8137" s="9">
        <f>Parametri!$M$4-10*LOG10(Parametri!$L$5/1000)-20*LOG10(A8137/1000000)</f>
        <v>22.121388730326309</v>
      </c>
      <c r="I8137" s="9">
        <f t="shared" si="1138"/>
        <v>-149.88866392631255</v>
      </c>
      <c r="J8137" s="10">
        <f t="shared" si="1139"/>
        <v>1.0259675087462739E-15</v>
      </c>
      <c r="K8137" s="14">
        <f>$D$6+'ADSL PSD'!$J8137*Parametri!$L$6+'17a PSD'!$J8137*Parametri!$L$7+$J8137*Parametri!$L$8</f>
        <v>1.0832510235885278E-10</v>
      </c>
      <c r="L8137" s="9">
        <f t="shared" si="1140"/>
        <v>-99.652708919186608</v>
      </c>
      <c r="M8137" s="9">
        <f t="shared" si="1141"/>
        <v>-28.114566276799636</v>
      </c>
      <c r="N8137" s="10">
        <f>HLOOKUP(M8137,Menu!$C$8:$AB$9,2,TRUE)</f>
        <v>0</v>
      </c>
      <c r="O8137" s="9">
        <f t="shared" si="1142"/>
        <v>-135.65270891918661</v>
      </c>
    </row>
    <row r="8138" spans="1:15" s="10" customFormat="1" x14ac:dyDescent="0.25">
      <c r="A8138" s="1">
        <v>35034750</v>
      </c>
      <c r="B8138" s="1">
        <v>-73.400000000000006</v>
      </c>
      <c r="C8138" s="9">
        <f t="shared" si="1135"/>
        <v>-76.900000000000006</v>
      </c>
      <c r="D8138" s="9">
        <f t="shared" si="1136"/>
        <v>-40.552708919186699</v>
      </c>
      <c r="E8138" s="9">
        <f t="shared" si="1137"/>
        <v>8.8049948863873253E-5</v>
      </c>
      <c r="F8138" s="9">
        <f>Parametri!$F$4*(A8138/$D$9)^Parametri!$F$8</f>
        <v>87.21993448326613</v>
      </c>
      <c r="G8138" s="9">
        <f t="shared" si="1134"/>
        <v>-127.77264340245283</v>
      </c>
      <c r="H8138" s="9">
        <f>Parametri!$M$4-10*LOG10(Parametri!$L$5/1000)-20*LOG10(A8138/1000000)</f>
        <v>22.120319500357816</v>
      </c>
      <c r="I8138" s="9">
        <f t="shared" si="1138"/>
        <v>-149.89296290281064</v>
      </c>
      <c r="J8138" s="10">
        <f t="shared" si="1139"/>
        <v>1.0249524306982458E-15</v>
      </c>
      <c r="K8138" s="14">
        <f>$D$6+'ADSL PSD'!$J8138*Parametri!$L$6+'17a PSD'!$J8138*Parametri!$L$7+$J8138*Parametri!$L$8</f>
        <v>1.0832510235885277E-10</v>
      </c>
      <c r="L8138" s="9">
        <f t="shared" si="1140"/>
        <v>-99.652708919186608</v>
      </c>
      <c r="M8138" s="9">
        <f t="shared" si="1141"/>
        <v>-28.119934483266221</v>
      </c>
      <c r="N8138" s="10">
        <f>HLOOKUP(M8138,Menu!$C$8:$AB$9,2,TRUE)</f>
        <v>0</v>
      </c>
      <c r="O8138" s="9">
        <f t="shared" si="1142"/>
        <v>-135.65270891918661</v>
      </c>
    </row>
    <row r="8139" spans="1:15" s="10" customFormat="1" x14ac:dyDescent="0.25">
      <c r="A8139" s="1">
        <v>35039062.5</v>
      </c>
      <c r="B8139" s="1">
        <v>-73.400000000000006</v>
      </c>
      <c r="C8139" s="9">
        <f t="shared" si="1135"/>
        <v>-76.900000000000006</v>
      </c>
      <c r="D8139" s="9">
        <f t="shared" si="1136"/>
        <v>-40.552708919186699</v>
      </c>
      <c r="E8139" s="9">
        <f t="shared" si="1137"/>
        <v>8.8049948863873253E-5</v>
      </c>
      <c r="F8139" s="9">
        <f>Parametri!$F$4*(A8139/$D$9)^Parametri!$F$8</f>
        <v>87.225302359351048</v>
      </c>
      <c r="G8139" s="9">
        <f t="shared" si="1134"/>
        <v>-127.77801127853775</v>
      </c>
      <c r="H8139" s="9">
        <f>Parametri!$M$4-10*LOG10(Parametri!$L$5/1000)-20*LOG10(A8139/1000000)</f>
        <v>22.119250401994961</v>
      </c>
      <c r="I8139" s="9">
        <f t="shared" si="1138"/>
        <v>-149.89726168053272</v>
      </c>
      <c r="J8139" s="10">
        <f t="shared" si="1139"/>
        <v>1.0239384038199064E-15</v>
      </c>
      <c r="K8139" s="14">
        <f>$D$6+'ADSL PSD'!$J8139*Parametri!$L$6+'17a PSD'!$J8139*Parametri!$L$7+$J8139*Parametri!$L$8</f>
        <v>1.0832510235885277E-10</v>
      </c>
      <c r="L8139" s="9">
        <f t="shared" si="1140"/>
        <v>-99.652708919186608</v>
      </c>
      <c r="M8139" s="9">
        <f t="shared" si="1141"/>
        <v>-28.125302359351139</v>
      </c>
      <c r="N8139" s="10">
        <f>HLOOKUP(M8139,Menu!$C$8:$AB$9,2,TRUE)</f>
        <v>0</v>
      </c>
      <c r="O8139" s="9">
        <f t="shared" si="1142"/>
        <v>-135.65270891918661</v>
      </c>
    </row>
    <row r="8140" spans="1:15" s="10" customFormat="1" x14ac:dyDescent="0.25">
      <c r="A8140" s="1">
        <v>35043375</v>
      </c>
      <c r="B8140" s="1">
        <v>-73.400000000000006</v>
      </c>
      <c r="C8140" s="9">
        <f t="shared" si="1135"/>
        <v>-76.900000000000006</v>
      </c>
      <c r="D8140" s="9">
        <f t="shared" si="1136"/>
        <v>-40.552708919186699</v>
      </c>
      <c r="E8140" s="9">
        <f t="shared" si="1137"/>
        <v>8.8049948863873253E-5</v>
      </c>
      <c r="F8140" s="9">
        <f>Parametri!$F$4*(A8140/$D$9)^Parametri!$F$8</f>
        <v>87.230669905115306</v>
      </c>
      <c r="G8140" s="9">
        <f t="shared" si="1134"/>
        <v>-127.78337882430201</v>
      </c>
      <c r="H8140" s="9">
        <f>Parametri!$M$4-10*LOG10(Parametri!$L$5/1000)-20*LOG10(A8140/1000000)</f>
        <v>22.118181435205347</v>
      </c>
      <c r="I8140" s="9">
        <f t="shared" si="1138"/>
        <v>-149.90156025950736</v>
      </c>
      <c r="J8140" s="10">
        <f t="shared" si="1139"/>
        <v>1.0229254269717902E-15</v>
      </c>
      <c r="K8140" s="14">
        <f>$D$6+'ADSL PSD'!$J8140*Parametri!$L$6+'17a PSD'!$J8140*Parametri!$L$7+$J8140*Parametri!$L$8</f>
        <v>1.0832510235885277E-10</v>
      </c>
      <c r="L8140" s="9">
        <f t="shared" si="1140"/>
        <v>-99.652708919186608</v>
      </c>
      <c r="M8140" s="9">
        <f t="shared" si="1141"/>
        <v>-28.130669905115397</v>
      </c>
      <c r="N8140" s="10">
        <f>HLOOKUP(M8140,Menu!$C$8:$AB$9,2,TRUE)</f>
        <v>0</v>
      </c>
      <c r="O8140" s="9">
        <f t="shared" si="1142"/>
        <v>-135.65270891918661</v>
      </c>
    </row>
    <row r="8141" spans="1:15" s="10" customFormat="1" x14ac:dyDescent="0.25">
      <c r="A8141" s="1">
        <v>35047687.5</v>
      </c>
      <c r="B8141" s="1">
        <v>-73.400000000000006</v>
      </c>
      <c r="C8141" s="9">
        <f t="shared" si="1135"/>
        <v>-76.900000000000006</v>
      </c>
      <c r="D8141" s="9">
        <f t="shared" si="1136"/>
        <v>-40.552708919186699</v>
      </c>
      <c r="E8141" s="9">
        <f t="shared" si="1137"/>
        <v>8.8049948863873253E-5</v>
      </c>
      <c r="F8141" s="9">
        <f>Parametri!$F$4*(A8141/$D$9)^Parametri!$F$8</f>
        <v>87.236037120619841</v>
      </c>
      <c r="G8141" s="9">
        <f t="shared" si="1134"/>
        <v>-127.78874603980654</v>
      </c>
      <c r="H8141" s="9">
        <f>Parametri!$M$4-10*LOG10(Parametri!$L$5/1000)-20*LOG10(A8141/1000000)</f>
        <v>22.117112599956592</v>
      </c>
      <c r="I8141" s="9">
        <f t="shared" si="1138"/>
        <v>-149.90585863976312</v>
      </c>
      <c r="J8141" s="10">
        <f t="shared" si="1139"/>
        <v>1.0219134990157087E-15</v>
      </c>
      <c r="K8141" s="14">
        <f>$D$6+'ADSL PSD'!$J8141*Parametri!$L$6+'17a PSD'!$J8141*Parametri!$L$7+$J8141*Parametri!$L$8</f>
        <v>1.0832510235885277E-10</v>
      </c>
      <c r="L8141" s="9">
        <f t="shared" si="1140"/>
        <v>-99.652708919186608</v>
      </c>
      <c r="M8141" s="9">
        <f t="shared" si="1141"/>
        <v>-28.136037120619932</v>
      </c>
      <c r="N8141" s="10">
        <f>HLOOKUP(M8141,Menu!$C$8:$AB$9,2,TRUE)</f>
        <v>0</v>
      </c>
      <c r="O8141" s="9">
        <f t="shared" si="1142"/>
        <v>-135.65270891918661</v>
      </c>
    </row>
    <row r="8142" spans="1:15" s="10" customFormat="1" x14ac:dyDescent="0.25">
      <c r="A8142" s="1">
        <v>35052000</v>
      </c>
      <c r="B8142" s="1">
        <v>-73.400000000000006</v>
      </c>
      <c r="C8142" s="9">
        <f t="shared" si="1135"/>
        <v>-76.900000000000006</v>
      </c>
      <c r="D8142" s="9">
        <f t="shared" si="1136"/>
        <v>-40.552708919186699</v>
      </c>
      <c r="E8142" s="9">
        <f t="shared" si="1137"/>
        <v>8.8049948863873253E-5</v>
      </c>
      <c r="F8142" s="9">
        <f>Parametri!$F$4*(A8142/$D$9)^Parametri!$F$8</f>
        <v>87.241404005925645</v>
      </c>
      <c r="G8142" s="9">
        <f t="shared" si="1134"/>
        <v>-127.79411292511234</v>
      </c>
      <c r="H8142" s="9">
        <f>Parametri!$M$4-10*LOG10(Parametri!$L$5/1000)-20*LOG10(A8142/1000000)</f>
        <v>22.116043896216322</v>
      </c>
      <c r="I8142" s="9">
        <f t="shared" si="1138"/>
        <v>-149.91015682132866</v>
      </c>
      <c r="J8142" s="10">
        <f t="shared" si="1139"/>
        <v>1.0209026188147623E-15</v>
      </c>
      <c r="K8142" s="14">
        <f>$D$6+'ADSL PSD'!$J8142*Parametri!$L$6+'17a PSD'!$J8142*Parametri!$L$7+$J8142*Parametri!$L$8</f>
        <v>1.0832510235885277E-10</v>
      </c>
      <c r="L8142" s="9">
        <f t="shared" si="1140"/>
        <v>-99.652708919186608</v>
      </c>
      <c r="M8142" s="9">
        <f t="shared" si="1141"/>
        <v>-28.141404005925736</v>
      </c>
      <c r="N8142" s="10">
        <f>HLOOKUP(M8142,Menu!$C$8:$AB$9,2,TRUE)</f>
        <v>0</v>
      </c>
      <c r="O8142" s="9">
        <f t="shared" si="1142"/>
        <v>-135.65270891918661</v>
      </c>
    </row>
    <row r="8143" spans="1:15" s="10" customFormat="1" x14ac:dyDescent="0.25">
      <c r="A8143" s="1">
        <v>35056312.5</v>
      </c>
      <c r="B8143" s="1">
        <v>-73.400000000000006</v>
      </c>
      <c r="C8143" s="9">
        <f t="shared" si="1135"/>
        <v>-76.900000000000006</v>
      </c>
      <c r="D8143" s="9">
        <f t="shared" si="1136"/>
        <v>-40.552708919186699</v>
      </c>
      <c r="E8143" s="9">
        <f t="shared" si="1137"/>
        <v>8.8049948863873253E-5</v>
      </c>
      <c r="F8143" s="9">
        <f>Parametri!$F$4*(A8143/$D$9)^Parametri!$F$8</f>
        <v>87.246770561093641</v>
      </c>
      <c r="G8143" s="9">
        <f t="shared" ref="G8143:G8206" si="1143">D8143-F8143</f>
        <v>-127.79947948028034</v>
      </c>
      <c r="H8143" s="9">
        <f>Parametri!$M$4-10*LOG10(Parametri!$L$5/1000)-20*LOG10(A8143/1000000)</f>
        <v>22.114975323952187</v>
      </c>
      <c r="I8143" s="9">
        <f t="shared" si="1138"/>
        <v>-149.91445480423252</v>
      </c>
      <c r="J8143" s="10">
        <f t="shared" si="1139"/>
        <v>1.0198927852333409E-15</v>
      </c>
      <c r="K8143" s="14">
        <f>$D$6+'ADSL PSD'!$J8143*Parametri!$L$6+'17a PSD'!$J8143*Parametri!$L$7+$J8143*Parametri!$L$8</f>
        <v>1.0832510235885277E-10</v>
      </c>
      <c r="L8143" s="9">
        <f t="shared" si="1140"/>
        <v>-99.652708919186608</v>
      </c>
      <c r="M8143" s="9">
        <f t="shared" si="1141"/>
        <v>-28.146770561093732</v>
      </c>
      <c r="N8143" s="10">
        <f>HLOOKUP(M8143,Menu!$C$8:$AB$9,2,TRUE)</f>
        <v>0</v>
      </c>
      <c r="O8143" s="9">
        <f t="shared" si="1142"/>
        <v>-135.65270891918661</v>
      </c>
    </row>
    <row r="8144" spans="1:15" s="10" customFormat="1" x14ac:dyDescent="0.25">
      <c r="A8144" s="1">
        <v>35060625</v>
      </c>
      <c r="B8144" s="1">
        <v>-73.400000000000006</v>
      </c>
      <c r="C8144" s="9">
        <f t="shared" ref="C8144:C8206" si="1144">B8144-3.5</f>
        <v>-76.900000000000006</v>
      </c>
      <c r="D8144" s="9">
        <f t="shared" ref="D8144:D8206" si="1145">C8144+$D$2</f>
        <v>-40.552708919186699</v>
      </c>
      <c r="E8144" s="9">
        <f t="shared" ref="E8144:E8206" si="1146">10^(D8144/10)</f>
        <v>8.8049948863873253E-5</v>
      </c>
      <c r="F8144" s="9">
        <f>Parametri!$F$4*(A8144/$D$9)^Parametri!$F$8</f>
        <v>87.252136786184735</v>
      </c>
      <c r="G8144" s="9">
        <f t="shared" si="1143"/>
        <v>-127.80484570537143</v>
      </c>
      <c r="H8144" s="9">
        <f>Parametri!$M$4-10*LOG10(Parametri!$L$5/1000)-20*LOG10(A8144/1000000)</f>
        <v>22.11390688313184</v>
      </c>
      <c r="I8144" s="9">
        <f t="shared" ref="I8144:I8206" si="1147">G8144-H8144</f>
        <v>-149.91875258850328</v>
      </c>
      <c r="J8144" s="10">
        <f t="shared" ref="J8144:J8206" si="1148">10^(I8144/10)</f>
        <v>1.0188839971371419E-15</v>
      </c>
      <c r="K8144" s="14">
        <f>$D$6+'ADSL PSD'!$J8144*Parametri!$L$6+'17a PSD'!$J8144*Parametri!$L$7+$J8144*Parametri!$L$8</f>
        <v>1.0832510235885276E-10</v>
      </c>
      <c r="L8144" s="9">
        <f t="shared" ref="L8144:L8206" si="1149">10*LOG10(K8144)</f>
        <v>-99.652708919186608</v>
      </c>
      <c r="M8144" s="9">
        <f t="shared" ref="M8144:M8206" si="1150">G8144-L8144</f>
        <v>-28.152136786184826</v>
      </c>
      <c r="N8144" s="10">
        <f>HLOOKUP(M8144,Menu!$C$8:$AB$9,2,TRUE)</f>
        <v>0</v>
      </c>
      <c r="O8144" s="9">
        <f t="shared" ref="O8144:O8206" si="1151">L8144-36</f>
        <v>-135.65270891918661</v>
      </c>
    </row>
    <row r="8145" spans="1:15" s="10" customFormat="1" x14ac:dyDescent="0.25">
      <c r="A8145" s="1">
        <v>35064937.5</v>
      </c>
      <c r="B8145" s="1">
        <v>-73.400000000000006</v>
      </c>
      <c r="C8145" s="9">
        <f t="shared" si="1144"/>
        <v>-76.900000000000006</v>
      </c>
      <c r="D8145" s="9">
        <f t="shared" si="1145"/>
        <v>-40.552708919186699</v>
      </c>
      <c r="E8145" s="9">
        <f t="shared" si="1146"/>
        <v>8.8049948863873253E-5</v>
      </c>
      <c r="F8145" s="9">
        <f>Parametri!$F$4*(A8145/$D$9)^Parametri!$F$8</f>
        <v>87.257502681259837</v>
      </c>
      <c r="G8145" s="9">
        <f t="shared" si="1143"/>
        <v>-127.81021160044654</v>
      </c>
      <c r="H8145" s="9">
        <f>Parametri!$M$4-10*LOG10(Parametri!$L$5/1000)-20*LOG10(A8145/1000000)</f>
        <v>22.112838573722943</v>
      </c>
      <c r="I8145" s="9">
        <f t="shared" si="1147"/>
        <v>-149.92305017416948</v>
      </c>
      <c r="J8145" s="10">
        <f t="shared" si="1148"/>
        <v>1.0178762533931345E-15</v>
      </c>
      <c r="K8145" s="14">
        <f>$D$6+'ADSL PSD'!$J8145*Parametri!$L$6+'17a PSD'!$J8145*Parametri!$L$7+$J8145*Parametri!$L$8</f>
        <v>1.0832510235885276E-10</v>
      </c>
      <c r="L8145" s="9">
        <f t="shared" si="1149"/>
        <v>-99.652708919186608</v>
      </c>
      <c r="M8145" s="9">
        <f t="shared" si="1150"/>
        <v>-28.157502681259928</v>
      </c>
      <c r="N8145" s="10">
        <f>HLOOKUP(M8145,Menu!$C$8:$AB$9,2,TRUE)</f>
        <v>0</v>
      </c>
      <c r="O8145" s="9">
        <f t="shared" si="1151"/>
        <v>-135.65270891918661</v>
      </c>
    </row>
    <row r="8146" spans="1:15" s="10" customFormat="1" x14ac:dyDescent="0.25">
      <c r="A8146" s="1">
        <v>35069250</v>
      </c>
      <c r="B8146" s="1">
        <v>-73.400000000000006</v>
      </c>
      <c r="C8146" s="9">
        <f t="shared" si="1144"/>
        <v>-76.900000000000006</v>
      </c>
      <c r="D8146" s="9">
        <f t="shared" si="1145"/>
        <v>-40.552708919186699</v>
      </c>
      <c r="E8146" s="9">
        <f t="shared" si="1146"/>
        <v>8.8049948863873253E-5</v>
      </c>
      <c r="F8146" s="9">
        <f>Parametri!$F$4*(A8146/$D$9)^Parametri!$F$8</f>
        <v>87.262868246379824</v>
      </c>
      <c r="G8146" s="9">
        <f t="shared" si="1143"/>
        <v>-127.81557716556652</v>
      </c>
      <c r="H8146" s="9">
        <f>Parametri!$M$4-10*LOG10(Parametri!$L$5/1000)-20*LOG10(A8146/1000000)</f>
        <v>22.111770395693181</v>
      </c>
      <c r="I8146" s="9">
        <f t="shared" si="1147"/>
        <v>-149.92734756125969</v>
      </c>
      <c r="J8146" s="10">
        <f t="shared" si="1148"/>
        <v>1.0168695528695782E-15</v>
      </c>
      <c r="K8146" s="14">
        <f>$D$6+'ADSL PSD'!$J8146*Parametri!$L$6+'17a PSD'!$J8146*Parametri!$L$7+$J8146*Parametri!$L$8</f>
        <v>1.0832510235885276E-10</v>
      </c>
      <c r="L8146" s="9">
        <f t="shared" si="1149"/>
        <v>-99.652708919186608</v>
      </c>
      <c r="M8146" s="9">
        <f t="shared" si="1150"/>
        <v>-28.162868246379915</v>
      </c>
      <c r="N8146" s="10">
        <f>HLOOKUP(M8146,Menu!$C$8:$AB$9,2,TRUE)</f>
        <v>0</v>
      </c>
      <c r="O8146" s="9">
        <f t="shared" si="1151"/>
        <v>-135.65270891918661</v>
      </c>
    </row>
    <row r="8147" spans="1:15" s="10" customFormat="1" x14ac:dyDescent="0.25">
      <c r="A8147" s="1">
        <v>35073562.5</v>
      </c>
      <c r="B8147" s="1">
        <v>-73.400000000000006</v>
      </c>
      <c r="C8147" s="9">
        <f t="shared" si="1144"/>
        <v>-76.900000000000006</v>
      </c>
      <c r="D8147" s="9">
        <f t="shared" si="1145"/>
        <v>-40.552708919186699</v>
      </c>
      <c r="E8147" s="9">
        <f t="shared" si="1146"/>
        <v>8.8049948863873253E-5</v>
      </c>
      <c r="F8147" s="9">
        <f>Parametri!$F$4*(A8147/$D$9)^Parametri!$F$8</f>
        <v>87.268233481605563</v>
      </c>
      <c r="G8147" s="9">
        <f t="shared" si="1143"/>
        <v>-127.82094240079226</v>
      </c>
      <c r="H8147" s="9">
        <f>Parametri!$M$4-10*LOG10(Parametri!$L$5/1000)-20*LOG10(A8147/1000000)</f>
        <v>22.110702349010243</v>
      </c>
      <c r="I8147" s="9">
        <f t="shared" si="1147"/>
        <v>-149.9316447498025</v>
      </c>
      <c r="J8147" s="10">
        <f t="shared" si="1148"/>
        <v>1.015863894435993E-15</v>
      </c>
      <c r="K8147" s="14">
        <f>$D$6+'ADSL PSD'!$J8147*Parametri!$L$6+'17a PSD'!$J8147*Parametri!$L$7+$J8147*Parametri!$L$8</f>
        <v>1.0832510235885276E-10</v>
      </c>
      <c r="L8147" s="9">
        <f t="shared" si="1149"/>
        <v>-99.652708919186608</v>
      </c>
      <c r="M8147" s="9">
        <f t="shared" si="1150"/>
        <v>-28.168233481605654</v>
      </c>
      <c r="N8147" s="10">
        <f>HLOOKUP(M8147,Menu!$C$8:$AB$9,2,TRUE)</f>
        <v>0</v>
      </c>
      <c r="O8147" s="9">
        <f t="shared" si="1151"/>
        <v>-135.65270891918661</v>
      </c>
    </row>
    <row r="8148" spans="1:15" s="10" customFormat="1" x14ac:dyDescent="0.25">
      <c r="A8148" s="1">
        <v>35077875</v>
      </c>
      <c r="B8148" s="1">
        <v>-73.400000000000006</v>
      </c>
      <c r="C8148" s="9">
        <f t="shared" si="1144"/>
        <v>-76.900000000000006</v>
      </c>
      <c r="D8148" s="9">
        <f t="shared" si="1145"/>
        <v>-40.552708919186699</v>
      </c>
      <c r="E8148" s="9">
        <f t="shared" si="1146"/>
        <v>8.8049948863873253E-5</v>
      </c>
      <c r="F8148" s="9">
        <f>Parametri!$F$4*(A8148/$D$9)^Parametri!$F$8</f>
        <v>87.273598386997861</v>
      </c>
      <c r="G8148" s="9">
        <f t="shared" si="1143"/>
        <v>-127.82630730618456</v>
      </c>
      <c r="H8148" s="9">
        <f>Parametri!$M$4-10*LOG10(Parametri!$L$5/1000)-20*LOG10(A8148/1000000)</f>
        <v>22.109634433641826</v>
      </c>
      <c r="I8148" s="9">
        <f t="shared" si="1147"/>
        <v>-149.93594173982638</v>
      </c>
      <c r="J8148" s="10">
        <f t="shared" si="1148"/>
        <v>1.0148592769632309E-15</v>
      </c>
      <c r="K8148" s="14">
        <f>$D$6+'ADSL PSD'!$J8148*Parametri!$L$6+'17a PSD'!$J8148*Parametri!$L$7+$J8148*Parametri!$L$8</f>
        <v>1.0832510235885276E-10</v>
      </c>
      <c r="L8148" s="9">
        <f t="shared" si="1149"/>
        <v>-99.652708919186608</v>
      </c>
      <c r="M8148" s="9">
        <f t="shared" si="1150"/>
        <v>-28.173598386997952</v>
      </c>
      <c r="N8148" s="10">
        <f>HLOOKUP(M8148,Menu!$C$8:$AB$9,2,TRUE)</f>
        <v>0</v>
      </c>
      <c r="O8148" s="9">
        <f t="shared" si="1151"/>
        <v>-135.65270891918661</v>
      </c>
    </row>
    <row r="8149" spans="1:15" s="10" customFormat="1" x14ac:dyDescent="0.25">
      <c r="A8149" s="1">
        <v>35082187.5</v>
      </c>
      <c r="B8149" s="1">
        <v>-73.400000000000006</v>
      </c>
      <c r="C8149" s="9">
        <f t="shared" si="1144"/>
        <v>-76.900000000000006</v>
      </c>
      <c r="D8149" s="9">
        <f t="shared" si="1145"/>
        <v>-40.552708919186699</v>
      </c>
      <c r="E8149" s="9">
        <f t="shared" si="1146"/>
        <v>8.8049948863873253E-5</v>
      </c>
      <c r="F8149" s="9">
        <f>Parametri!$F$4*(A8149/$D$9)^Parametri!$F$8</f>
        <v>87.278962962617598</v>
      </c>
      <c r="G8149" s="9">
        <f t="shared" si="1143"/>
        <v>-127.8316718818043</v>
      </c>
      <c r="H8149" s="9">
        <f>Parametri!$M$4-10*LOG10(Parametri!$L$5/1000)-20*LOG10(A8149/1000000)</f>
        <v>22.108566649555648</v>
      </c>
      <c r="I8149" s="9">
        <f t="shared" si="1147"/>
        <v>-149.94023853135994</v>
      </c>
      <c r="J8149" s="10">
        <f t="shared" si="1148"/>
        <v>1.0138556993233716E-15</v>
      </c>
      <c r="K8149" s="14">
        <f>$D$6+'ADSL PSD'!$J8149*Parametri!$L$6+'17a PSD'!$J8149*Parametri!$L$7+$J8149*Parametri!$L$8</f>
        <v>1.0832510235885276E-10</v>
      </c>
      <c r="L8149" s="9">
        <f t="shared" si="1149"/>
        <v>-99.652708919186608</v>
      </c>
      <c r="M8149" s="9">
        <f t="shared" si="1150"/>
        <v>-28.178962962617689</v>
      </c>
      <c r="N8149" s="10">
        <f>HLOOKUP(M8149,Menu!$C$8:$AB$9,2,TRUE)</f>
        <v>0</v>
      </c>
      <c r="O8149" s="9">
        <f t="shared" si="1151"/>
        <v>-135.65270891918661</v>
      </c>
    </row>
    <row r="8150" spans="1:15" s="10" customFormat="1" x14ac:dyDescent="0.25">
      <c r="A8150" s="1">
        <v>35086500</v>
      </c>
      <c r="B8150" s="1">
        <v>-73.400000000000006</v>
      </c>
      <c r="C8150" s="9">
        <f t="shared" si="1144"/>
        <v>-76.900000000000006</v>
      </c>
      <c r="D8150" s="9">
        <f t="shared" si="1145"/>
        <v>-40.552708919186699</v>
      </c>
      <c r="E8150" s="9">
        <f t="shared" si="1146"/>
        <v>8.8049948863873253E-5</v>
      </c>
      <c r="F8150" s="9">
        <f>Parametri!$F$4*(A8150/$D$9)^Parametri!$F$8</f>
        <v>87.284327208525511</v>
      </c>
      <c r="G8150" s="9">
        <f t="shared" si="1143"/>
        <v>-127.83703612771221</v>
      </c>
      <c r="H8150" s="9">
        <f>Parametri!$M$4-10*LOG10(Parametri!$L$5/1000)-20*LOG10(A8150/1000000)</f>
        <v>22.107498996719439</v>
      </c>
      <c r="I8150" s="9">
        <f t="shared" si="1147"/>
        <v>-149.94453512443164</v>
      </c>
      <c r="J8150" s="10">
        <f t="shared" si="1148"/>
        <v>1.0128531603898163E-15</v>
      </c>
      <c r="K8150" s="14">
        <f>$D$6+'ADSL PSD'!$J8150*Parametri!$L$6+'17a PSD'!$J8150*Parametri!$L$7+$J8150*Parametri!$L$8</f>
        <v>1.0832510235885275E-10</v>
      </c>
      <c r="L8150" s="9">
        <f t="shared" si="1149"/>
        <v>-99.652708919186622</v>
      </c>
      <c r="M8150" s="9">
        <f t="shared" si="1150"/>
        <v>-28.184327208525588</v>
      </c>
      <c r="N8150" s="10">
        <f>HLOOKUP(M8150,Menu!$C$8:$AB$9,2,TRUE)</f>
        <v>0</v>
      </c>
      <c r="O8150" s="9">
        <f t="shared" si="1151"/>
        <v>-135.65270891918664</v>
      </c>
    </row>
    <row r="8151" spans="1:15" s="10" customFormat="1" x14ac:dyDescent="0.25">
      <c r="A8151" s="1">
        <v>35090812.5</v>
      </c>
      <c r="B8151" s="1">
        <v>-73.400000000000006</v>
      </c>
      <c r="C8151" s="9">
        <f t="shared" si="1144"/>
        <v>-76.900000000000006</v>
      </c>
      <c r="D8151" s="9">
        <f t="shared" si="1145"/>
        <v>-40.552708919186699</v>
      </c>
      <c r="E8151" s="9">
        <f t="shared" si="1146"/>
        <v>8.8049948863873253E-5</v>
      </c>
      <c r="F8151" s="9">
        <f>Parametri!$F$4*(A8151/$D$9)^Parametri!$F$8</f>
        <v>87.289691124782451</v>
      </c>
      <c r="G8151" s="9">
        <f t="shared" si="1143"/>
        <v>-127.84240004396915</v>
      </c>
      <c r="H8151" s="9">
        <f>Parametri!$M$4-10*LOG10(Parametri!$L$5/1000)-20*LOG10(A8151/1000000)</f>
        <v>22.106431475100933</v>
      </c>
      <c r="I8151" s="9">
        <f t="shared" si="1147"/>
        <v>-149.9488315190701</v>
      </c>
      <c r="J8151" s="10">
        <f t="shared" si="1148"/>
        <v>1.0118516590371994E-15</v>
      </c>
      <c r="K8151" s="14">
        <f>$D$6+'ADSL PSD'!$J8151*Parametri!$L$6+'17a PSD'!$J8151*Parametri!$L$7+$J8151*Parametri!$L$8</f>
        <v>1.0832510235885275E-10</v>
      </c>
      <c r="L8151" s="9">
        <f t="shared" si="1149"/>
        <v>-99.652708919186622</v>
      </c>
      <c r="M8151" s="9">
        <f t="shared" si="1150"/>
        <v>-28.189691124782527</v>
      </c>
      <c r="N8151" s="10">
        <f>HLOOKUP(M8151,Menu!$C$8:$AB$9,2,TRUE)</f>
        <v>0</v>
      </c>
      <c r="O8151" s="9">
        <f t="shared" si="1151"/>
        <v>-135.65270891918664</v>
      </c>
    </row>
    <row r="8152" spans="1:15" s="10" customFormat="1" x14ac:dyDescent="0.25">
      <c r="A8152" s="1">
        <v>35095125</v>
      </c>
      <c r="B8152" s="1">
        <v>-73.400000000000006</v>
      </c>
      <c r="C8152" s="9">
        <f t="shared" si="1144"/>
        <v>-76.900000000000006</v>
      </c>
      <c r="D8152" s="9">
        <f t="shared" si="1145"/>
        <v>-40.552708919186699</v>
      </c>
      <c r="E8152" s="9">
        <f t="shared" si="1146"/>
        <v>8.8049948863873253E-5</v>
      </c>
      <c r="F8152" s="9">
        <f>Parametri!$F$4*(A8152/$D$9)^Parametri!$F$8</f>
        <v>87.295054711449154</v>
      </c>
      <c r="G8152" s="9">
        <f t="shared" si="1143"/>
        <v>-127.84776363063585</v>
      </c>
      <c r="H8152" s="9">
        <f>Parametri!$M$4-10*LOG10(Parametri!$L$5/1000)-20*LOG10(A8152/1000000)</f>
        <v>22.105364084667873</v>
      </c>
      <c r="I8152" s="9">
        <f t="shared" si="1147"/>
        <v>-149.95312771530374</v>
      </c>
      <c r="J8152" s="10">
        <f t="shared" si="1148"/>
        <v>1.0108511941414796E-15</v>
      </c>
      <c r="K8152" s="14">
        <f>$D$6+'ADSL PSD'!$J8152*Parametri!$L$6+'17a PSD'!$J8152*Parametri!$L$7+$J8152*Parametri!$L$8</f>
        <v>1.0832510235885275E-10</v>
      </c>
      <c r="L8152" s="9">
        <f t="shared" si="1149"/>
        <v>-99.652708919186622</v>
      </c>
      <c r="M8152" s="9">
        <f t="shared" si="1150"/>
        <v>-28.195054711449231</v>
      </c>
      <c r="N8152" s="10">
        <f>HLOOKUP(M8152,Menu!$C$8:$AB$9,2,TRUE)</f>
        <v>0</v>
      </c>
      <c r="O8152" s="9">
        <f t="shared" si="1151"/>
        <v>-135.65270891918664</v>
      </c>
    </row>
    <row r="8153" spans="1:15" s="10" customFormat="1" x14ac:dyDescent="0.25">
      <c r="A8153" s="1">
        <v>35099437.5</v>
      </c>
      <c r="B8153" s="1">
        <v>-73.400000000000006</v>
      </c>
      <c r="C8153" s="9">
        <f t="shared" si="1144"/>
        <v>-76.900000000000006</v>
      </c>
      <c r="D8153" s="9">
        <f t="shared" si="1145"/>
        <v>-40.552708919186699</v>
      </c>
      <c r="E8153" s="9">
        <f t="shared" si="1146"/>
        <v>8.8049948863873253E-5</v>
      </c>
      <c r="F8153" s="9">
        <f>Parametri!$F$4*(A8153/$D$9)^Parametri!$F$8</f>
        <v>87.300417968586359</v>
      </c>
      <c r="G8153" s="9">
        <f t="shared" si="1143"/>
        <v>-127.85312688777306</v>
      </c>
      <c r="H8153" s="9">
        <f>Parametri!$M$4-10*LOG10(Parametri!$L$5/1000)-20*LOG10(A8153/1000000)</f>
        <v>22.104296825388033</v>
      </c>
      <c r="I8153" s="9">
        <f t="shared" si="1147"/>
        <v>-149.95742371316109</v>
      </c>
      <c r="J8153" s="10">
        <f t="shared" si="1148"/>
        <v>1.0098517645798747E-15</v>
      </c>
      <c r="K8153" s="14">
        <f>$D$6+'ADSL PSD'!$J8153*Parametri!$L$6+'17a PSD'!$J8153*Parametri!$L$7+$J8153*Parametri!$L$8</f>
        <v>1.0832510235885275E-10</v>
      </c>
      <c r="L8153" s="9">
        <f t="shared" si="1149"/>
        <v>-99.652708919186622</v>
      </c>
      <c r="M8153" s="9">
        <f t="shared" si="1150"/>
        <v>-28.200417968586436</v>
      </c>
      <c r="N8153" s="10">
        <f>HLOOKUP(M8153,Menu!$C$8:$AB$9,2,TRUE)</f>
        <v>0</v>
      </c>
      <c r="O8153" s="9">
        <f t="shared" si="1151"/>
        <v>-135.65270891918664</v>
      </c>
    </row>
    <row r="8154" spans="1:15" s="10" customFormat="1" x14ac:dyDescent="0.25">
      <c r="A8154" s="1">
        <v>35103750</v>
      </c>
      <c r="B8154" s="1">
        <v>-73.400000000000006</v>
      </c>
      <c r="C8154" s="9">
        <f t="shared" si="1144"/>
        <v>-76.900000000000006</v>
      </c>
      <c r="D8154" s="9">
        <f t="shared" si="1145"/>
        <v>-40.552708919186699</v>
      </c>
      <c r="E8154" s="9">
        <f t="shared" si="1146"/>
        <v>8.8049948863873253E-5</v>
      </c>
      <c r="F8154" s="9">
        <f>Parametri!$F$4*(A8154/$D$9)^Parametri!$F$8</f>
        <v>87.305780896254817</v>
      </c>
      <c r="G8154" s="9">
        <f t="shared" si="1143"/>
        <v>-127.85848981544152</v>
      </c>
      <c r="H8154" s="9">
        <f>Parametri!$M$4-10*LOG10(Parametri!$L$5/1000)-20*LOG10(A8154/1000000)</f>
        <v>22.103229697229175</v>
      </c>
      <c r="I8154" s="9">
        <f t="shared" si="1147"/>
        <v>-149.9617195126707</v>
      </c>
      <c r="J8154" s="10">
        <f t="shared" si="1148"/>
        <v>1.0088533692308454E-15</v>
      </c>
      <c r="K8154" s="14">
        <f>$D$6+'ADSL PSD'!$J8154*Parametri!$L$6+'17a PSD'!$J8154*Parametri!$L$7+$J8154*Parametri!$L$8</f>
        <v>1.0832510235885275E-10</v>
      </c>
      <c r="L8154" s="9">
        <f t="shared" si="1149"/>
        <v>-99.652708919186622</v>
      </c>
      <c r="M8154" s="9">
        <f t="shared" si="1150"/>
        <v>-28.205780896254893</v>
      </c>
      <c r="N8154" s="10">
        <f>HLOOKUP(M8154,Menu!$C$8:$AB$9,2,TRUE)</f>
        <v>0</v>
      </c>
      <c r="O8154" s="9">
        <f t="shared" si="1151"/>
        <v>-135.65270891918664</v>
      </c>
    </row>
    <row r="8155" spans="1:15" s="10" customFormat="1" x14ac:dyDescent="0.25">
      <c r="A8155" s="1">
        <v>35108062.5</v>
      </c>
      <c r="B8155" s="1">
        <v>-73.400000000000006</v>
      </c>
      <c r="C8155" s="9">
        <f t="shared" si="1144"/>
        <v>-76.900000000000006</v>
      </c>
      <c r="D8155" s="9">
        <f t="shared" si="1145"/>
        <v>-40.552708919186699</v>
      </c>
      <c r="E8155" s="9">
        <f t="shared" si="1146"/>
        <v>8.8049948863873253E-5</v>
      </c>
      <c r="F8155" s="9">
        <f>Parametri!$F$4*(A8155/$D$9)^Parametri!$F$8</f>
        <v>87.311143494515235</v>
      </c>
      <c r="G8155" s="9">
        <f t="shared" si="1143"/>
        <v>-127.86385241370193</v>
      </c>
      <c r="H8155" s="9">
        <f>Parametri!$M$4-10*LOG10(Parametri!$L$5/1000)-20*LOG10(A8155/1000000)</f>
        <v>22.102162700159095</v>
      </c>
      <c r="I8155" s="9">
        <f t="shared" si="1147"/>
        <v>-149.96601511386103</v>
      </c>
      <c r="J8155" s="10">
        <f t="shared" si="1148"/>
        <v>1.0078560069741586E-15</v>
      </c>
      <c r="K8155" s="14">
        <f>$D$6+'ADSL PSD'!$J8155*Parametri!$L$6+'17a PSD'!$J8155*Parametri!$L$7+$J8155*Parametri!$L$8</f>
        <v>1.0832510235885275E-10</v>
      </c>
      <c r="L8155" s="9">
        <f t="shared" si="1149"/>
        <v>-99.652708919186622</v>
      </c>
      <c r="M8155" s="9">
        <f t="shared" si="1150"/>
        <v>-28.211143494515312</v>
      </c>
      <c r="N8155" s="10">
        <f>HLOOKUP(M8155,Menu!$C$8:$AB$9,2,TRUE)</f>
        <v>0</v>
      </c>
      <c r="O8155" s="9">
        <f t="shared" si="1151"/>
        <v>-135.65270891918664</v>
      </c>
    </row>
    <row r="8156" spans="1:15" s="10" customFormat="1" x14ac:dyDescent="0.25">
      <c r="A8156" s="1">
        <v>35112375</v>
      </c>
      <c r="B8156" s="1">
        <v>-73.400000000000006</v>
      </c>
      <c r="C8156" s="9">
        <f t="shared" si="1144"/>
        <v>-76.900000000000006</v>
      </c>
      <c r="D8156" s="9">
        <f t="shared" si="1145"/>
        <v>-40.552708919186699</v>
      </c>
      <c r="E8156" s="9">
        <f t="shared" si="1146"/>
        <v>8.8049948863873253E-5</v>
      </c>
      <c r="F8156" s="9">
        <f>Parametri!$F$4*(A8156/$D$9)^Parametri!$F$8</f>
        <v>87.316505763428282</v>
      </c>
      <c r="G8156" s="9">
        <f t="shared" si="1143"/>
        <v>-127.86921468261498</v>
      </c>
      <c r="H8156" s="9">
        <f>Parametri!$M$4-10*LOG10(Parametri!$L$5/1000)-20*LOG10(A8156/1000000)</f>
        <v>22.101095834145589</v>
      </c>
      <c r="I8156" s="9">
        <f t="shared" si="1147"/>
        <v>-149.97031051676058</v>
      </c>
      <c r="J8156" s="10">
        <f t="shared" si="1148"/>
        <v>1.0068596766908494E-15</v>
      </c>
      <c r="K8156" s="14">
        <f>$D$6+'ADSL PSD'!$J8156*Parametri!$L$6+'17a PSD'!$J8156*Parametri!$L$7+$J8156*Parametri!$L$8</f>
        <v>1.0832510235885273E-10</v>
      </c>
      <c r="L8156" s="9">
        <f t="shared" si="1149"/>
        <v>-99.652708919186622</v>
      </c>
      <c r="M8156" s="9">
        <f t="shared" si="1150"/>
        <v>-28.216505763428358</v>
      </c>
      <c r="N8156" s="10">
        <f>HLOOKUP(M8156,Menu!$C$8:$AB$9,2,TRUE)</f>
        <v>0</v>
      </c>
      <c r="O8156" s="9">
        <f t="shared" si="1151"/>
        <v>-135.65270891918664</v>
      </c>
    </row>
    <row r="8157" spans="1:15" s="10" customFormat="1" x14ac:dyDescent="0.25">
      <c r="A8157" s="1">
        <v>35116687.5</v>
      </c>
      <c r="B8157" s="1">
        <v>-73.400000000000006</v>
      </c>
      <c r="C8157" s="9">
        <f t="shared" si="1144"/>
        <v>-76.900000000000006</v>
      </c>
      <c r="D8157" s="9">
        <f t="shared" si="1145"/>
        <v>-40.552708919186699</v>
      </c>
      <c r="E8157" s="9">
        <f t="shared" si="1146"/>
        <v>8.8049948863873253E-5</v>
      </c>
      <c r="F8157" s="9">
        <f>Parametri!$F$4*(A8157/$D$9)^Parametri!$F$8</f>
        <v>87.321867703054664</v>
      </c>
      <c r="G8157" s="9">
        <f t="shared" si="1143"/>
        <v>-127.87457662224136</v>
      </c>
      <c r="H8157" s="9">
        <f>Parametri!$M$4-10*LOG10(Parametri!$L$5/1000)-20*LOG10(A8157/1000000)</f>
        <v>22.100029099156458</v>
      </c>
      <c r="I8157" s="9">
        <f t="shared" si="1147"/>
        <v>-149.97460572139784</v>
      </c>
      <c r="J8157" s="10">
        <f t="shared" si="1148"/>
        <v>1.0058643772631985E-15</v>
      </c>
      <c r="K8157" s="14">
        <f>$D$6+'ADSL PSD'!$J8157*Parametri!$L$6+'17a PSD'!$J8157*Parametri!$L$7+$J8157*Parametri!$L$8</f>
        <v>1.0832510235885273E-10</v>
      </c>
      <c r="L8157" s="9">
        <f t="shared" si="1149"/>
        <v>-99.652708919186622</v>
      </c>
      <c r="M8157" s="9">
        <f t="shared" si="1150"/>
        <v>-28.221867703054741</v>
      </c>
      <c r="N8157" s="10">
        <f>HLOOKUP(M8157,Menu!$C$8:$AB$9,2,TRUE)</f>
        <v>0</v>
      </c>
      <c r="O8157" s="9">
        <f t="shared" si="1151"/>
        <v>-135.65270891918664</v>
      </c>
    </row>
    <row r="8158" spans="1:15" s="10" customFormat="1" x14ac:dyDescent="0.25">
      <c r="A8158" s="1">
        <v>35121000</v>
      </c>
      <c r="B8158" s="1">
        <v>-73.400000000000006</v>
      </c>
      <c r="C8158" s="9">
        <f t="shared" si="1144"/>
        <v>-76.900000000000006</v>
      </c>
      <c r="D8158" s="9">
        <f t="shared" si="1145"/>
        <v>-40.552708919186699</v>
      </c>
      <c r="E8158" s="9">
        <f t="shared" si="1146"/>
        <v>8.8049948863873253E-5</v>
      </c>
      <c r="F8158" s="9">
        <f>Parametri!$F$4*(A8158/$D$9)^Parametri!$F$8</f>
        <v>87.327229313455021</v>
      </c>
      <c r="G8158" s="9">
        <f t="shared" si="1143"/>
        <v>-127.87993823264172</v>
      </c>
      <c r="H8158" s="9">
        <f>Parametri!$M$4-10*LOG10(Parametri!$L$5/1000)-20*LOG10(A8158/1000000)</f>
        <v>22.09896249515953</v>
      </c>
      <c r="I8158" s="9">
        <f t="shared" si="1147"/>
        <v>-149.97890072780126</v>
      </c>
      <c r="J8158" s="10">
        <f t="shared" si="1148"/>
        <v>1.0048701075747811E-15</v>
      </c>
      <c r="K8158" s="14">
        <f>$D$6+'ADSL PSD'!$J8158*Parametri!$L$6+'17a PSD'!$J8158*Parametri!$L$7+$J8158*Parametri!$L$8</f>
        <v>1.0832510235885273E-10</v>
      </c>
      <c r="L8158" s="9">
        <f t="shared" si="1149"/>
        <v>-99.652708919186622</v>
      </c>
      <c r="M8158" s="9">
        <f t="shared" si="1150"/>
        <v>-28.227229313455098</v>
      </c>
      <c r="N8158" s="10">
        <f>HLOOKUP(M8158,Menu!$C$8:$AB$9,2,TRUE)</f>
        <v>0</v>
      </c>
      <c r="O8158" s="9">
        <f t="shared" si="1151"/>
        <v>-135.65270891918664</v>
      </c>
    </row>
    <row r="8159" spans="1:15" s="10" customFormat="1" x14ac:dyDescent="0.25">
      <c r="A8159" s="1">
        <v>35125312.5</v>
      </c>
      <c r="B8159" s="1">
        <v>-73.400000000000006</v>
      </c>
      <c r="C8159" s="9">
        <f t="shared" si="1144"/>
        <v>-76.900000000000006</v>
      </c>
      <c r="D8159" s="9">
        <f t="shared" si="1145"/>
        <v>-40.552708919186699</v>
      </c>
      <c r="E8159" s="9">
        <f t="shared" si="1146"/>
        <v>8.8049948863873253E-5</v>
      </c>
      <c r="F8159" s="9">
        <f>Parametri!$F$4*(A8159/$D$9)^Parametri!$F$8</f>
        <v>87.332590594689975</v>
      </c>
      <c r="G8159" s="9">
        <f t="shared" si="1143"/>
        <v>-127.88529951387667</v>
      </c>
      <c r="H8159" s="9">
        <f>Parametri!$M$4-10*LOG10(Parametri!$L$5/1000)-20*LOG10(A8159/1000000)</f>
        <v>22.09789602212264</v>
      </c>
      <c r="I8159" s="9">
        <f t="shared" si="1147"/>
        <v>-149.9831955359993</v>
      </c>
      <c r="J8159" s="10">
        <f t="shared" si="1148"/>
        <v>1.0038768665104221E-15</v>
      </c>
      <c r="K8159" s="14">
        <f>$D$6+'ADSL PSD'!$J8159*Parametri!$L$6+'17a PSD'!$J8159*Parametri!$L$7+$J8159*Parametri!$L$8</f>
        <v>1.0832510235885273E-10</v>
      </c>
      <c r="L8159" s="9">
        <f t="shared" si="1149"/>
        <v>-99.652708919186622</v>
      </c>
      <c r="M8159" s="9">
        <f t="shared" si="1150"/>
        <v>-28.232590594690052</v>
      </c>
      <c r="N8159" s="10">
        <f>HLOOKUP(M8159,Menu!$C$8:$AB$9,2,TRUE)</f>
        <v>0</v>
      </c>
      <c r="O8159" s="9">
        <f t="shared" si="1151"/>
        <v>-135.65270891918664</v>
      </c>
    </row>
    <row r="8160" spans="1:15" s="10" customFormat="1" x14ac:dyDescent="0.25">
      <c r="A8160" s="1">
        <v>35129625</v>
      </c>
      <c r="B8160" s="1">
        <v>-73.400000000000006</v>
      </c>
      <c r="C8160" s="9">
        <f t="shared" si="1144"/>
        <v>-76.900000000000006</v>
      </c>
      <c r="D8160" s="9">
        <f t="shared" si="1145"/>
        <v>-40.552708919186699</v>
      </c>
      <c r="E8160" s="9">
        <f t="shared" si="1146"/>
        <v>8.8049948863873253E-5</v>
      </c>
      <c r="F8160" s="9">
        <f>Parametri!$F$4*(A8160/$D$9)^Parametri!$F$8</f>
        <v>87.337951546820179</v>
      </c>
      <c r="G8160" s="9">
        <f t="shared" si="1143"/>
        <v>-127.89066046600688</v>
      </c>
      <c r="H8160" s="9">
        <f>Parametri!$M$4-10*LOG10(Parametri!$L$5/1000)-20*LOG10(A8160/1000000)</f>
        <v>22.096829680013627</v>
      </c>
      <c r="I8160" s="9">
        <f t="shared" si="1147"/>
        <v>-149.98749014602049</v>
      </c>
      <c r="J8160" s="10">
        <f t="shared" si="1148"/>
        <v>1.002884652956202E-15</v>
      </c>
      <c r="K8160" s="14">
        <f>$D$6+'ADSL PSD'!$J8160*Parametri!$L$6+'17a PSD'!$J8160*Parametri!$L$7+$J8160*Parametri!$L$8</f>
        <v>1.0832510235885273E-10</v>
      </c>
      <c r="L8160" s="9">
        <f t="shared" si="1149"/>
        <v>-99.652708919186622</v>
      </c>
      <c r="M8160" s="9">
        <f t="shared" si="1150"/>
        <v>-28.237951546820256</v>
      </c>
      <c r="N8160" s="10">
        <f>HLOOKUP(M8160,Menu!$C$8:$AB$9,2,TRUE)</f>
        <v>0</v>
      </c>
      <c r="O8160" s="9">
        <f t="shared" si="1151"/>
        <v>-135.65270891918664</v>
      </c>
    </row>
    <row r="8161" spans="1:15" s="10" customFormat="1" x14ac:dyDescent="0.25">
      <c r="A8161" s="1">
        <v>35133937.5</v>
      </c>
      <c r="B8161" s="1">
        <v>-73.400000000000006</v>
      </c>
      <c r="C8161" s="9">
        <f t="shared" si="1144"/>
        <v>-76.900000000000006</v>
      </c>
      <c r="D8161" s="9">
        <f t="shared" si="1145"/>
        <v>-40.552708919186699</v>
      </c>
      <c r="E8161" s="9">
        <f t="shared" si="1146"/>
        <v>8.8049948863873253E-5</v>
      </c>
      <c r="F8161" s="9">
        <f>Parametri!$F$4*(A8161/$D$9)^Parametri!$F$8</f>
        <v>87.343312169906213</v>
      </c>
      <c r="G8161" s="9">
        <f t="shared" si="1143"/>
        <v>-127.89602108909291</v>
      </c>
      <c r="H8161" s="9">
        <f>Parametri!$M$4-10*LOG10(Parametri!$L$5/1000)-20*LOG10(A8161/1000000)</f>
        <v>22.095763468800346</v>
      </c>
      <c r="I8161" s="9">
        <f t="shared" si="1147"/>
        <v>-149.99178455789325</v>
      </c>
      <c r="J8161" s="10">
        <f t="shared" si="1148"/>
        <v>1.0018934657994833E-15</v>
      </c>
      <c r="K8161" s="14">
        <f>$D$6+'ADSL PSD'!$J8161*Parametri!$L$6+'17a PSD'!$J8161*Parametri!$L$7+$J8161*Parametri!$L$8</f>
        <v>1.0832510235885273E-10</v>
      </c>
      <c r="L8161" s="9">
        <f t="shared" si="1149"/>
        <v>-99.652708919186622</v>
      </c>
      <c r="M8161" s="9">
        <f t="shared" si="1150"/>
        <v>-28.243312169906289</v>
      </c>
      <c r="N8161" s="10">
        <f>HLOOKUP(M8161,Menu!$C$8:$AB$9,2,TRUE)</f>
        <v>0</v>
      </c>
      <c r="O8161" s="9">
        <f t="shared" si="1151"/>
        <v>-135.65270891918664</v>
      </c>
    </row>
    <row r="8162" spans="1:15" s="10" customFormat="1" x14ac:dyDescent="0.25">
      <c r="A8162" s="1">
        <v>35138250</v>
      </c>
      <c r="B8162" s="1">
        <v>-73.400000000000006</v>
      </c>
      <c r="C8162" s="9">
        <f t="shared" si="1144"/>
        <v>-76.900000000000006</v>
      </c>
      <c r="D8162" s="9">
        <f t="shared" si="1145"/>
        <v>-40.552708919186699</v>
      </c>
      <c r="E8162" s="9">
        <f t="shared" si="1146"/>
        <v>8.8049948863873253E-5</v>
      </c>
      <c r="F8162" s="9">
        <f>Parametri!$F$4*(A8162/$D$9)^Parametri!$F$8</f>
        <v>87.348672464008629</v>
      </c>
      <c r="G8162" s="9">
        <f t="shared" si="1143"/>
        <v>-127.90138138319533</v>
      </c>
      <c r="H8162" s="9">
        <f>Parametri!$M$4-10*LOG10(Parametri!$L$5/1000)-20*LOG10(A8162/1000000)</f>
        <v>22.094697388450673</v>
      </c>
      <c r="I8162" s="9">
        <f t="shared" si="1147"/>
        <v>-149.99607877164601</v>
      </c>
      <c r="J8162" s="10">
        <f t="shared" si="1148"/>
        <v>1.0009033039288813E-15</v>
      </c>
      <c r="K8162" s="14">
        <f>$D$6+'ADSL PSD'!$J8162*Parametri!$L$6+'17a PSD'!$J8162*Parametri!$L$7+$J8162*Parametri!$L$8</f>
        <v>1.0832510235885272E-10</v>
      </c>
      <c r="L8162" s="9">
        <f t="shared" si="1149"/>
        <v>-99.652708919186622</v>
      </c>
      <c r="M8162" s="9">
        <f t="shared" si="1150"/>
        <v>-28.248672464008706</v>
      </c>
      <c r="N8162" s="10">
        <f>HLOOKUP(M8162,Menu!$C$8:$AB$9,2,TRUE)</f>
        <v>0</v>
      </c>
      <c r="O8162" s="9">
        <f t="shared" si="1151"/>
        <v>-135.65270891918664</v>
      </c>
    </row>
    <row r="8163" spans="1:15" s="10" customFormat="1" x14ac:dyDescent="0.25">
      <c r="A8163" s="1">
        <v>35142562.5</v>
      </c>
      <c r="B8163" s="1">
        <v>-73.400000000000006</v>
      </c>
      <c r="C8163" s="9">
        <f t="shared" si="1144"/>
        <v>-76.900000000000006</v>
      </c>
      <c r="D8163" s="9">
        <f t="shared" si="1145"/>
        <v>-40.552708919186699</v>
      </c>
      <c r="E8163" s="9">
        <f t="shared" si="1146"/>
        <v>8.8049948863873253E-5</v>
      </c>
      <c r="F8163" s="9">
        <f>Parametri!$F$4*(A8163/$D$9)^Parametri!$F$8</f>
        <v>87.354032429188038</v>
      </c>
      <c r="G8163" s="9">
        <f t="shared" si="1143"/>
        <v>-127.90674134837474</v>
      </c>
      <c r="H8163" s="9">
        <f>Parametri!$M$4-10*LOG10(Parametri!$L$5/1000)-20*LOG10(A8163/1000000)</f>
        <v>22.093631438932483</v>
      </c>
      <c r="I8163" s="9">
        <f t="shared" si="1147"/>
        <v>-150.00037278730721</v>
      </c>
      <c r="J8163" s="10">
        <f t="shared" si="1148"/>
        <v>9.9991416623428367E-16</v>
      </c>
      <c r="K8163" s="14">
        <f>$D$6+'ADSL PSD'!$J8163*Parametri!$L$6+'17a PSD'!$J8163*Parametri!$L$7+$J8163*Parametri!$L$8</f>
        <v>1.0832510235885272E-10</v>
      </c>
      <c r="L8163" s="9">
        <f t="shared" si="1149"/>
        <v>-99.652708919186622</v>
      </c>
      <c r="M8163" s="9">
        <f t="shared" si="1150"/>
        <v>-28.254032429188115</v>
      </c>
      <c r="N8163" s="10">
        <f>HLOOKUP(M8163,Menu!$C$8:$AB$9,2,TRUE)</f>
        <v>0</v>
      </c>
      <c r="O8163" s="9">
        <f t="shared" si="1151"/>
        <v>-135.65270891918664</v>
      </c>
    </row>
    <row r="8164" spans="1:15" s="10" customFormat="1" x14ac:dyDescent="0.25">
      <c r="A8164" s="1">
        <v>35146875</v>
      </c>
      <c r="B8164" s="1">
        <v>-73.400000000000006</v>
      </c>
      <c r="C8164" s="9">
        <f t="shared" si="1144"/>
        <v>-76.900000000000006</v>
      </c>
      <c r="D8164" s="9">
        <f t="shared" si="1145"/>
        <v>-40.552708919186699</v>
      </c>
      <c r="E8164" s="9">
        <f t="shared" si="1146"/>
        <v>8.8049948863873253E-5</v>
      </c>
      <c r="F8164" s="9">
        <f>Parametri!$F$4*(A8164/$D$9)^Parametri!$F$8</f>
        <v>87.359392065504977</v>
      </c>
      <c r="G8164" s="9">
        <f t="shared" si="1143"/>
        <v>-127.91210098469168</v>
      </c>
      <c r="H8164" s="9">
        <f>Parametri!$M$4-10*LOG10(Parametri!$L$5/1000)-20*LOG10(A8164/1000000)</f>
        <v>22.092565620213669</v>
      </c>
      <c r="I8164" s="9">
        <f t="shared" si="1147"/>
        <v>-150.00466660490534</v>
      </c>
      <c r="J8164" s="10">
        <f t="shared" si="1148"/>
        <v>9.9892605160679919E-16</v>
      </c>
      <c r="K8164" s="14">
        <f>$D$6+'ADSL PSD'!$J8164*Parametri!$L$6+'17a PSD'!$J8164*Parametri!$L$7+$J8164*Parametri!$L$8</f>
        <v>1.0832510235885272E-10</v>
      </c>
      <c r="L8164" s="9">
        <f t="shared" si="1149"/>
        <v>-99.652708919186622</v>
      </c>
      <c r="M8164" s="9">
        <f t="shared" si="1150"/>
        <v>-28.259392065505054</v>
      </c>
      <c r="N8164" s="10">
        <f>HLOOKUP(M8164,Menu!$C$8:$AB$9,2,TRUE)</f>
        <v>0</v>
      </c>
      <c r="O8164" s="9">
        <f t="shared" si="1151"/>
        <v>-135.65270891918664</v>
      </c>
    </row>
    <row r="8165" spans="1:15" s="10" customFormat="1" x14ac:dyDescent="0.25">
      <c r="A8165" s="1">
        <v>35151187.5</v>
      </c>
      <c r="B8165" s="1">
        <v>-73.400000000000006</v>
      </c>
      <c r="C8165" s="9">
        <f t="shared" si="1144"/>
        <v>-76.900000000000006</v>
      </c>
      <c r="D8165" s="9">
        <f t="shared" si="1145"/>
        <v>-40.552708919186699</v>
      </c>
      <c r="E8165" s="9">
        <f t="shared" si="1146"/>
        <v>8.8049948863873253E-5</v>
      </c>
      <c r="F8165" s="9">
        <f>Parametri!$F$4*(A8165/$D$9)^Parametri!$F$8</f>
        <v>87.364751373019942</v>
      </c>
      <c r="G8165" s="9">
        <f t="shared" si="1143"/>
        <v>-127.91746029220664</v>
      </c>
      <c r="H8165" s="9">
        <f>Parametri!$M$4-10*LOG10(Parametri!$L$5/1000)-20*LOG10(A8165/1000000)</f>
        <v>22.091499932262138</v>
      </c>
      <c r="I8165" s="9">
        <f t="shared" si="1147"/>
        <v>-150.00896022446878</v>
      </c>
      <c r="J8165" s="10">
        <f t="shared" si="1148"/>
        <v>9.9793895893883396E-16</v>
      </c>
      <c r="K8165" s="14">
        <f>$D$6+'ADSL PSD'!$J8165*Parametri!$L$6+'17a PSD'!$J8165*Parametri!$L$7+$J8165*Parametri!$L$8</f>
        <v>1.0832510235885272E-10</v>
      </c>
      <c r="L8165" s="9">
        <f t="shared" si="1149"/>
        <v>-99.652708919186622</v>
      </c>
      <c r="M8165" s="9">
        <f t="shared" si="1150"/>
        <v>-28.264751373020019</v>
      </c>
      <c r="N8165" s="10">
        <f>HLOOKUP(M8165,Menu!$C$8:$AB$9,2,TRUE)</f>
        <v>0</v>
      </c>
      <c r="O8165" s="9">
        <f t="shared" si="1151"/>
        <v>-135.65270891918664</v>
      </c>
    </row>
    <row r="8166" spans="1:15" s="10" customFormat="1" x14ac:dyDescent="0.25">
      <c r="A8166" s="1">
        <v>35155500</v>
      </c>
      <c r="B8166" s="1">
        <v>-73.400000000000006</v>
      </c>
      <c r="C8166" s="9">
        <f t="shared" si="1144"/>
        <v>-76.900000000000006</v>
      </c>
      <c r="D8166" s="9">
        <f t="shared" si="1145"/>
        <v>-40.552708919186699</v>
      </c>
      <c r="E8166" s="9">
        <f t="shared" si="1146"/>
        <v>8.8049948863873253E-5</v>
      </c>
      <c r="F8166" s="9">
        <f>Parametri!$F$4*(A8166/$D$9)^Parametri!$F$8</f>
        <v>87.370110351793457</v>
      </c>
      <c r="G8166" s="9">
        <f t="shared" si="1143"/>
        <v>-127.92281927098016</v>
      </c>
      <c r="H8166" s="9">
        <f>Parametri!$M$4-10*LOG10(Parametri!$L$5/1000)-20*LOG10(A8166/1000000)</f>
        <v>22.090434375045799</v>
      </c>
      <c r="I8166" s="9">
        <f t="shared" si="1147"/>
        <v>-150.01325364602596</v>
      </c>
      <c r="J8166" s="10">
        <f t="shared" si="1148"/>
        <v>9.9695288712402695E-16</v>
      </c>
      <c r="K8166" s="14">
        <f>$D$6+'ADSL PSD'!$J8166*Parametri!$L$6+'17a PSD'!$J8166*Parametri!$L$7+$J8166*Parametri!$L$8</f>
        <v>1.0832510235885272E-10</v>
      </c>
      <c r="L8166" s="9">
        <f t="shared" si="1149"/>
        <v>-99.652708919186622</v>
      </c>
      <c r="M8166" s="9">
        <f t="shared" si="1150"/>
        <v>-28.270110351793534</v>
      </c>
      <c r="N8166" s="10">
        <f>HLOOKUP(M8166,Menu!$C$8:$AB$9,2,TRUE)</f>
        <v>0</v>
      </c>
      <c r="O8166" s="9">
        <f t="shared" si="1151"/>
        <v>-135.65270891918664</v>
      </c>
    </row>
    <row r="8167" spans="1:15" s="10" customFormat="1" x14ac:dyDescent="0.25">
      <c r="A8167" s="1">
        <v>35159812.5</v>
      </c>
      <c r="B8167" s="1">
        <v>-73.400000000000006</v>
      </c>
      <c r="C8167" s="9">
        <f t="shared" si="1144"/>
        <v>-76.900000000000006</v>
      </c>
      <c r="D8167" s="9">
        <f t="shared" si="1145"/>
        <v>-40.552708919186699</v>
      </c>
      <c r="E8167" s="9">
        <f t="shared" si="1146"/>
        <v>8.8049948863873253E-5</v>
      </c>
      <c r="F8167" s="9">
        <f>Parametri!$F$4*(A8167/$D$9)^Parametri!$F$8</f>
        <v>87.375469001886003</v>
      </c>
      <c r="G8167" s="9">
        <f t="shared" si="1143"/>
        <v>-127.9281779210727</v>
      </c>
      <c r="H8167" s="9">
        <f>Parametri!$M$4-10*LOG10(Parametri!$L$5/1000)-20*LOG10(A8167/1000000)</f>
        <v>22.089368948532591</v>
      </c>
      <c r="I8167" s="9">
        <f t="shared" si="1147"/>
        <v>-150.0175468696053</v>
      </c>
      <c r="J8167" s="10">
        <f t="shared" si="1148"/>
        <v>9.9596783505729032E-16</v>
      </c>
      <c r="K8167" s="14">
        <f>$D$6+'ADSL PSD'!$J8167*Parametri!$L$6+'17a PSD'!$J8167*Parametri!$L$7+$J8167*Parametri!$L$8</f>
        <v>1.0832510235885272E-10</v>
      </c>
      <c r="L8167" s="9">
        <f t="shared" si="1149"/>
        <v>-99.652708919186622</v>
      </c>
      <c r="M8167" s="9">
        <f t="shared" si="1150"/>
        <v>-28.27546900188608</v>
      </c>
      <c r="N8167" s="10">
        <f>HLOOKUP(M8167,Menu!$C$8:$AB$9,2,TRUE)</f>
        <v>0</v>
      </c>
      <c r="O8167" s="9">
        <f t="shared" si="1151"/>
        <v>-135.65270891918664</v>
      </c>
    </row>
    <row r="8168" spans="1:15" s="10" customFormat="1" x14ac:dyDescent="0.25">
      <c r="A8168" s="1">
        <v>35164125</v>
      </c>
      <c r="B8168" s="1">
        <v>-73.400000000000006</v>
      </c>
      <c r="C8168" s="9">
        <f t="shared" si="1144"/>
        <v>-76.900000000000006</v>
      </c>
      <c r="D8168" s="9">
        <f t="shared" si="1145"/>
        <v>-40.552708919186699</v>
      </c>
      <c r="E8168" s="9">
        <f t="shared" si="1146"/>
        <v>8.8049948863873253E-5</v>
      </c>
      <c r="F8168" s="9">
        <f>Parametri!$F$4*(A8168/$D$9)^Parametri!$F$8</f>
        <v>87.380827323358048</v>
      </c>
      <c r="G8168" s="9">
        <f t="shared" si="1143"/>
        <v>-127.93353624254475</v>
      </c>
      <c r="H8168" s="9">
        <f>Parametri!$M$4-10*LOG10(Parametri!$L$5/1000)-20*LOG10(A8168/1000000)</f>
        <v>22.088303652690442</v>
      </c>
      <c r="I8168" s="9">
        <f t="shared" si="1147"/>
        <v>-150.02183989523519</v>
      </c>
      <c r="J8168" s="10">
        <f t="shared" si="1148"/>
        <v>9.9498380163476548E-16</v>
      </c>
      <c r="K8168" s="14">
        <f>$D$6+'ADSL PSD'!$J8168*Parametri!$L$6+'17a PSD'!$J8168*Parametri!$L$7+$J8168*Parametri!$L$8</f>
        <v>1.0832510235885271E-10</v>
      </c>
      <c r="L8168" s="9">
        <f t="shared" si="1149"/>
        <v>-99.652708919186622</v>
      </c>
      <c r="M8168" s="9">
        <f t="shared" si="1150"/>
        <v>-28.280827323358125</v>
      </c>
      <c r="N8168" s="10">
        <f>HLOOKUP(M8168,Menu!$C$8:$AB$9,2,TRUE)</f>
        <v>0</v>
      </c>
      <c r="O8168" s="9">
        <f t="shared" si="1151"/>
        <v>-135.65270891918664</v>
      </c>
    </row>
    <row r="8169" spans="1:15" s="10" customFormat="1" x14ac:dyDescent="0.25">
      <c r="A8169" s="1">
        <v>35168437.5</v>
      </c>
      <c r="B8169" s="1">
        <v>-73.400000000000006</v>
      </c>
      <c r="C8169" s="9">
        <f t="shared" si="1144"/>
        <v>-76.900000000000006</v>
      </c>
      <c r="D8169" s="9">
        <f t="shared" si="1145"/>
        <v>-40.552708919186699</v>
      </c>
      <c r="E8169" s="9">
        <f t="shared" si="1146"/>
        <v>8.8049948863873253E-5</v>
      </c>
      <c r="F8169" s="9">
        <f>Parametri!$F$4*(A8169/$D$9)^Parametri!$F$8</f>
        <v>87.386185316270058</v>
      </c>
      <c r="G8169" s="9">
        <f t="shared" si="1143"/>
        <v>-127.93889423545676</v>
      </c>
      <c r="H8169" s="9">
        <f>Parametri!$M$4-10*LOG10(Parametri!$L$5/1000)-20*LOG10(A8169/1000000)</f>
        <v>22.087238487487308</v>
      </c>
      <c r="I8169" s="9">
        <f t="shared" si="1147"/>
        <v>-150.02613272294406</v>
      </c>
      <c r="J8169" s="10">
        <f t="shared" si="1148"/>
        <v>9.9400078575385741E-16</v>
      </c>
      <c r="K8169" s="14">
        <f>$D$6+'ADSL PSD'!$J8169*Parametri!$L$6+'17a PSD'!$J8169*Parametri!$L$7+$J8169*Parametri!$L$8</f>
        <v>1.0832510235885271E-10</v>
      </c>
      <c r="L8169" s="9">
        <f t="shared" si="1149"/>
        <v>-99.652708919186622</v>
      </c>
      <c r="M8169" s="9">
        <f t="shared" si="1150"/>
        <v>-28.286185316270135</v>
      </c>
      <c r="N8169" s="10">
        <f>HLOOKUP(M8169,Menu!$C$8:$AB$9,2,TRUE)</f>
        <v>0</v>
      </c>
      <c r="O8169" s="9">
        <f t="shared" si="1151"/>
        <v>-135.65270891918664</v>
      </c>
    </row>
    <row r="8170" spans="1:15" s="10" customFormat="1" x14ac:dyDescent="0.25">
      <c r="A8170" s="1">
        <v>35172750</v>
      </c>
      <c r="B8170" s="1">
        <v>-73.400000000000006</v>
      </c>
      <c r="C8170" s="9">
        <f t="shared" si="1144"/>
        <v>-76.900000000000006</v>
      </c>
      <c r="D8170" s="9">
        <f t="shared" si="1145"/>
        <v>-40.552708919186699</v>
      </c>
      <c r="E8170" s="9">
        <f t="shared" si="1146"/>
        <v>8.8049948863873253E-5</v>
      </c>
      <c r="F8170" s="9">
        <f>Parametri!$F$4*(A8170/$D$9)^Parametri!$F$8</f>
        <v>87.391542980682445</v>
      </c>
      <c r="G8170" s="9">
        <f t="shared" si="1143"/>
        <v>-127.94425189986914</v>
      </c>
      <c r="H8170" s="9">
        <f>Parametri!$M$4-10*LOG10(Parametri!$L$5/1000)-20*LOG10(A8170/1000000)</f>
        <v>22.086173452891153</v>
      </c>
      <c r="I8170" s="9">
        <f t="shared" si="1147"/>
        <v>-150.03042535276029</v>
      </c>
      <c r="J8170" s="10">
        <f t="shared" si="1148"/>
        <v>9.9301878631321846E-16</v>
      </c>
      <c r="K8170" s="14">
        <f>$D$6+'ADSL PSD'!$J8170*Parametri!$L$6+'17a PSD'!$J8170*Parametri!$L$7+$J8170*Parametri!$L$8</f>
        <v>1.0832510235885271E-10</v>
      </c>
      <c r="L8170" s="9">
        <f t="shared" si="1149"/>
        <v>-99.652708919186622</v>
      </c>
      <c r="M8170" s="9">
        <f t="shared" si="1150"/>
        <v>-28.291542980682522</v>
      </c>
      <c r="N8170" s="10">
        <f>HLOOKUP(M8170,Menu!$C$8:$AB$9,2,TRUE)</f>
        <v>0</v>
      </c>
      <c r="O8170" s="9">
        <f t="shared" si="1151"/>
        <v>-135.65270891918664</v>
      </c>
    </row>
    <row r="8171" spans="1:15" s="10" customFormat="1" x14ac:dyDescent="0.25">
      <c r="A8171" s="1">
        <v>35177062.5</v>
      </c>
      <c r="B8171" s="1">
        <v>-73.400000000000006</v>
      </c>
      <c r="C8171" s="9">
        <f t="shared" si="1144"/>
        <v>-76.900000000000006</v>
      </c>
      <c r="D8171" s="9">
        <f t="shared" si="1145"/>
        <v>-40.552708919186699</v>
      </c>
      <c r="E8171" s="9">
        <f t="shared" si="1146"/>
        <v>8.8049948863873253E-5</v>
      </c>
      <c r="F8171" s="9">
        <f>Parametri!$F$4*(A8171/$D$9)^Parametri!$F$8</f>
        <v>87.39690031665566</v>
      </c>
      <c r="G8171" s="9">
        <f t="shared" si="1143"/>
        <v>-127.94960923584236</v>
      </c>
      <c r="H8171" s="9">
        <f>Parametri!$M$4-10*LOG10(Parametri!$L$5/1000)-20*LOG10(A8171/1000000)</f>
        <v>22.08510854886995</v>
      </c>
      <c r="I8171" s="9">
        <f t="shared" si="1147"/>
        <v>-150.03471778471231</v>
      </c>
      <c r="J8171" s="10">
        <f t="shared" si="1148"/>
        <v>9.9203780221272668E-16</v>
      </c>
      <c r="K8171" s="14">
        <f>$D$6+'ADSL PSD'!$J8171*Parametri!$L$6+'17a PSD'!$J8171*Parametri!$L$7+$J8171*Parametri!$L$8</f>
        <v>1.0832510235885271E-10</v>
      </c>
      <c r="L8171" s="9">
        <f t="shared" si="1149"/>
        <v>-99.652708919186622</v>
      </c>
      <c r="M8171" s="9">
        <f t="shared" si="1150"/>
        <v>-28.296900316655737</v>
      </c>
      <c r="N8171" s="10">
        <f>HLOOKUP(M8171,Menu!$C$8:$AB$9,2,TRUE)</f>
        <v>0</v>
      </c>
      <c r="O8171" s="9">
        <f t="shared" si="1151"/>
        <v>-135.65270891918664</v>
      </c>
    </row>
    <row r="8172" spans="1:15" s="10" customFormat="1" x14ac:dyDescent="0.25">
      <c r="A8172" s="1">
        <v>35181375</v>
      </c>
      <c r="B8172" s="1">
        <v>-73.400000000000006</v>
      </c>
      <c r="C8172" s="9">
        <f t="shared" si="1144"/>
        <v>-76.900000000000006</v>
      </c>
      <c r="D8172" s="9">
        <f t="shared" si="1145"/>
        <v>-40.552708919186699</v>
      </c>
      <c r="E8172" s="9">
        <f t="shared" si="1146"/>
        <v>8.8049948863873253E-5</v>
      </c>
      <c r="F8172" s="9">
        <f>Parametri!$F$4*(A8172/$D$9)^Parametri!$F$8</f>
        <v>87.402257324250044</v>
      </c>
      <c r="G8172" s="9">
        <f t="shared" si="1143"/>
        <v>-127.95496624343674</v>
      </c>
      <c r="H8172" s="9">
        <f>Parametri!$M$4-10*LOG10(Parametri!$L$5/1000)-20*LOG10(A8172/1000000)</f>
        <v>22.084043775391685</v>
      </c>
      <c r="I8172" s="9">
        <f t="shared" si="1147"/>
        <v>-150.03901001882844</v>
      </c>
      <c r="J8172" s="10">
        <f t="shared" si="1148"/>
        <v>9.9105783235356037E-16</v>
      </c>
      <c r="K8172" s="14">
        <f>$D$6+'ADSL PSD'!$J8172*Parametri!$L$6+'17a PSD'!$J8172*Parametri!$L$7+$J8172*Parametri!$L$8</f>
        <v>1.0832510235885271E-10</v>
      </c>
      <c r="L8172" s="9">
        <f t="shared" si="1149"/>
        <v>-99.652708919186622</v>
      </c>
      <c r="M8172" s="9">
        <f t="shared" si="1150"/>
        <v>-28.302257324250121</v>
      </c>
      <c r="N8172" s="10">
        <f>HLOOKUP(M8172,Menu!$C$8:$AB$9,2,TRUE)</f>
        <v>0</v>
      </c>
      <c r="O8172" s="9">
        <f t="shared" si="1151"/>
        <v>-135.65270891918664</v>
      </c>
    </row>
    <row r="8173" spans="1:15" s="10" customFormat="1" x14ac:dyDescent="0.25">
      <c r="A8173" s="1">
        <v>35185687.5</v>
      </c>
      <c r="B8173" s="1">
        <v>-73.400000000000006</v>
      </c>
      <c r="C8173" s="9">
        <f t="shared" si="1144"/>
        <v>-76.900000000000006</v>
      </c>
      <c r="D8173" s="9">
        <f t="shared" si="1145"/>
        <v>-40.552708919186699</v>
      </c>
      <c r="E8173" s="9">
        <f t="shared" si="1146"/>
        <v>8.8049948863873253E-5</v>
      </c>
      <c r="F8173" s="9">
        <f>Parametri!$F$4*(A8173/$D$9)^Parametri!$F$8</f>
        <v>87.407614003526021</v>
      </c>
      <c r="G8173" s="9">
        <f t="shared" si="1143"/>
        <v>-127.96032292271272</v>
      </c>
      <c r="H8173" s="9">
        <f>Parametri!$M$4-10*LOG10(Parametri!$L$5/1000)-20*LOG10(A8173/1000000)</f>
        <v>22.082979132424359</v>
      </c>
      <c r="I8173" s="9">
        <f t="shared" si="1147"/>
        <v>-150.04330205513708</v>
      </c>
      <c r="J8173" s="10">
        <f t="shared" si="1148"/>
        <v>9.9007887563809274E-16</v>
      </c>
      <c r="K8173" s="14">
        <f>$D$6+'ADSL PSD'!$J8173*Parametri!$L$6+'17a PSD'!$J8173*Parametri!$L$7+$J8173*Parametri!$L$8</f>
        <v>1.0832510235885271E-10</v>
      </c>
      <c r="L8173" s="9">
        <f t="shared" si="1149"/>
        <v>-99.652708919186622</v>
      </c>
      <c r="M8173" s="9">
        <f t="shared" si="1150"/>
        <v>-28.307614003526098</v>
      </c>
      <c r="N8173" s="10">
        <f>HLOOKUP(M8173,Menu!$C$8:$AB$9,2,TRUE)</f>
        <v>0</v>
      </c>
      <c r="O8173" s="9">
        <f t="shared" si="1151"/>
        <v>-135.65270891918664</v>
      </c>
    </row>
    <row r="8174" spans="1:15" s="10" customFormat="1" x14ac:dyDescent="0.25">
      <c r="A8174" s="1">
        <v>35190000</v>
      </c>
      <c r="B8174" s="1">
        <v>-73.400000000000006</v>
      </c>
      <c r="C8174" s="9">
        <f t="shared" si="1144"/>
        <v>-76.900000000000006</v>
      </c>
      <c r="D8174" s="9">
        <f t="shared" si="1145"/>
        <v>-40.552708919186699</v>
      </c>
      <c r="E8174" s="9">
        <f t="shared" si="1146"/>
        <v>8.8049948863873253E-5</v>
      </c>
      <c r="F8174" s="9">
        <f>Parametri!$F$4*(A8174/$D$9)^Parametri!$F$8</f>
        <v>87.412970354543916</v>
      </c>
      <c r="G8174" s="9">
        <f t="shared" si="1143"/>
        <v>-127.96567927373061</v>
      </c>
      <c r="H8174" s="9">
        <f>Parametri!$M$4-10*LOG10(Parametri!$L$5/1000)-20*LOG10(A8174/1000000)</f>
        <v>22.081914619935979</v>
      </c>
      <c r="I8174" s="9">
        <f t="shared" si="1147"/>
        <v>-150.0475938936666</v>
      </c>
      <c r="J8174" s="10">
        <f t="shared" si="1148"/>
        <v>9.8910093096995898E-16</v>
      </c>
      <c r="K8174" s="14">
        <f>$D$6+'ADSL PSD'!$J8174*Parametri!$L$6+'17a PSD'!$J8174*Parametri!$L$7+$J8174*Parametri!$L$8</f>
        <v>1.0832510235885269E-10</v>
      </c>
      <c r="L8174" s="9">
        <f t="shared" si="1149"/>
        <v>-99.652708919186622</v>
      </c>
      <c r="M8174" s="9">
        <f t="shared" si="1150"/>
        <v>-28.312970354543992</v>
      </c>
      <c r="N8174" s="10">
        <f>HLOOKUP(M8174,Menu!$C$8:$AB$9,2,TRUE)</f>
        <v>0</v>
      </c>
      <c r="O8174" s="9">
        <f t="shared" si="1151"/>
        <v>-135.65270891918664</v>
      </c>
    </row>
    <row r="8175" spans="1:15" s="10" customFormat="1" x14ac:dyDescent="0.25">
      <c r="A8175" s="1">
        <v>35194312.5</v>
      </c>
      <c r="B8175" s="1">
        <v>-73.400000000000006</v>
      </c>
      <c r="C8175" s="9">
        <f t="shared" si="1144"/>
        <v>-76.900000000000006</v>
      </c>
      <c r="D8175" s="9">
        <f t="shared" si="1145"/>
        <v>-40.552708919186699</v>
      </c>
      <c r="E8175" s="9">
        <f t="shared" si="1146"/>
        <v>8.8049948863873253E-5</v>
      </c>
      <c r="F8175" s="9">
        <f>Parametri!$F$4*(A8175/$D$9)^Parametri!$F$8</f>
        <v>87.418326377364082</v>
      </c>
      <c r="G8175" s="9">
        <f t="shared" si="1143"/>
        <v>-127.97103529655078</v>
      </c>
      <c r="H8175" s="9">
        <f>Parametri!$M$4-10*LOG10(Parametri!$L$5/1000)-20*LOG10(A8175/1000000)</f>
        <v>22.080850237894566</v>
      </c>
      <c r="I8175" s="9">
        <f t="shared" si="1147"/>
        <v>-150.05188553444535</v>
      </c>
      <c r="J8175" s="10">
        <f t="shared" si="1148"/>
        <v>9.8812399725403518E-16</v>
      </c>
      <c r="K8175" s="14">
        <f>$D$6+'ADSL PSD'!$J8175*Parametri!$L$6+'17a PSD'!$J8175*Parametri!$L$7+$J8175*Parametri!$L$8</f>
        <v>1.0832510235885269E-10</v>
      </c>
      <c r="L8175" s="9">
        <f t="shared" si="1149"/>
        <v>-99.652708919186622</v>
      </c>
      <c r="M8175" s="9">
        <f t="shared" si="1150"/>
        <v>-28.318326377364158</v>
      </c>
      <c r="N8175" s="10">
        <f>HLOOKUP(M8175,Menu!$C$8:$AB$9,2,TRUE)</f>
        <v>0</v>
      </c>
      <c r="O8175" s="9">
        <f t="shared" si="1151"/>
        <v>-135.65270891918664</v>
      </c>
    </row>
    <row r="8176" spans="1:15" s="10" customFormat="1" x14ac:dyDescent="0.25">
      <c r="A8176" s="1">
        <v>35198625</v>
      </c>
      <c r="B8176" s="1">
        <v>-73.400000000000006</v>
      </c>
      <c r="C8176" s="9">
        <f t="shared" si="1144"/>
        <v>-76.900000000000006</v>
      </c>
      <c r="D8176" s="9">
        <f t="shared" si="1145"/>
        <v>-40.552708919186699</v>
      </c>
      <c r="E8176" s="9">
        <f t="shared" si="1146"/>
        <v>8.8049948863873253E-5</v>
      </c>
      <c r="F8176" s="9">
        <f>Parametri!$F$4*(A8176/$D$9)^Parametri!$F$8</f>
        <v>87.423682072046844</v>
      </c>
      <c r="G8176" s="9">
        <f t="shared" si="1143"/>
        <v>-127.97639099123354</v>
      </c>
      <c r="H8176" s="9">
        <f>Parametri!$M$4-10*LOG10(Parametri!$L$5/1000)-20*LOG10(A8176/1000000)</f>
        <v>22.07978598626816</v>
      </c>
      <c r="I8176" s="9">
        <f t="shared" si="1147"/>
        <v>-150.05617697750171</v>
      </c>
      <c r="J8176" s="10">
        <f t="shared" si="1148"/>
        <v>9.8714807339642882E-16</v>
      </c>
      <c r="K8176" s="14">
        <f>$D$6+'ADSL PSD'!$J8176*Parametri!$L$6+'17a PSD'!$J8176*Parametri!$L$7+$J8176*Parametri!$L$8</f>
        <v>1.0832510235885269E-10</v>
      </c>
      <c r="L8176" s="9">
        <f t="shared" si="1149"/>
        <v>-99.652708919186622</v>
      </c>
      <c r="M8176" s="9">
        <f t="shared" si="1150"/>
        <v>-28.323682072046921</v>
      </c>
      <c r="N8176" s="10">
        <f>HLOOKUP(M8176,Menu!$C$8:$AB$9,2,TRUE)</f>
        <v>0</v>
      </c>
      <c r="O8176" s="9">
        <f t="shared" si="1151"/>
        <v>-135.65270891918664</v>
      </c>
    </row>
    <row r="8177" spans="1:15" s="10" customFormat="1" x14ac:dyDescent="0.25">
      <c r="A8177" s="1">
        <v>35202937.5</v>
      </c>
      <c r="B8177" s="1">
        <v>-73.400000000000006</v>
      </c>
      <c r="C8177" s="9">
        <f t="shared" si="1144"/>
        <v>-76.900000000000006</v>
      </c>
      <c r="D8177" s="9">
        <f t="shared" si="1145"/>
        <v>-40.552708919186699</v>
      </c>
      <c r="E8177" s="9">
        <f t="shared" si="1146"/>
        <v>8.8049948863873253E-5</v>
      </c>
      <c r="F8177" s="9">
        <f>Parametri!$F$4*(A8177/$D$9)^Parametri!$F$8</f>
        <v>87.4290374386525</v>
      </c>
      <c r="G8177" s="9">
        <f t="shared" si="1143"/>
        <v>-127.9817463578392</v>
      </c>
      <c r="H8177" s="9">
        <f>Parametri!$M$4-10*LOG10(Parametri!$L$5/1000)-20*LOG10(A8177/1000000)</f>
        <v>22.078721865024804</v>
      </c>
      <c r="I8177" s="9">
        <f t="shared" si="1147"/>
        <v>-150.06046822286402</v>
      </c>
      <c r="J8177" s="10">
        <f t="shared" si="1148"/>
        <v>9.8617315830451371E-16</v>
      </c>
      <c r="K8177" s="14">
        <f>$D$6+'ADSL PSD'!$J8177*Parametri!$L$6+'17a PSD'!$J8177*Parametri!$L$7+$J8177*Parametri!$L$8</f>
        <v>1.0832510235885269E-10</v>
      </c>
      <c r="L8177" s="9">
        <f t="shared" si="1149"/>
        <v>-99.652708919186622</v>
      </c>
      <c r="M8177" s="9">
        <f t="shared" si="1150"/>
        <v>-28.329037438652577</v>
      </c>
      <c r="N8177" s="10">
        <f>HLOOKUP(M8177,Menu!$C$8:$AB$9,2,TRUE)</f>
        <v>0</v>
      </c>
      <c r="O8177" s="9">
        <f t="shared" si="1151"/>
        <v>-135.65270891918664</v>
      </c>
    </row>
    <row r="8178" spans="1:15" s="10" customFormat="1" x14ac:dyDescent="0.25">
      <c r="A8178" s="1">
        <v>35207250</v>
      </c>
      <c r="B8178" s="1">
        <v>-73.400000000000006</v>
      </c>
      <c r="C8178" s="9">
        <f t="shared" si="1144"/>
        <v>-76.900000000000006</v>
      </c>
      <c r="D8178" s="9">
        <f t="shared" si="1145"/>
        <v>-40.552708919186699</v>
      </c>
      <c r="E8178" s="9">
        <f t="shared" si="1146"/>
        <v>8.8049948863873253E-5</v>
      </c>
      <c r="F8178" s="9">
        <f>Parametri!$F$4*(A8178/$D$9)^Parametri!$F$8</f>
        <v>87.434392477241346</v>
      </c>
      <c r="G8178" s="9">
        <f t="shared" si="1143"/>
        <v>-127.98710139642805</v>
      </c>
      <c r="H8178" s="9">
        <f>Parametri!$M$4-10*LOG10(Parametri!$L$5/1000)-20*LOG10(A8178/1000000)</f>
        <v>22.077657874132544</v>
      </c>
      <c r="I8178" s="9">
        <f t="shared" si="1147"/>
        <v>-150.06475927056059</v>
      </c>
      <c r="J8178" s="10">
        <f t="shared" si="1148"/>
        <v>9.8519925088687042E-16</v>
      </c>
      <c r="K8178" s="14">
        <f>$D$6+'ADSL PSD'!$J8178*Parametri!$L$6+'17a PSD'!$J8178*Parametri!$L$7+$J8178*Parametri!$L$8</f>
        <v>1.0832510235885269E-10</v>
      </c>
      <c r="L8178" s="9">
        <f t="shared" si="1149"/>
        <v>-99.652708919186622</v>
      </c>
      <c r="M8178" s="9">
        <f t="shared" si="1150"/>
        <v>-28.334392477241423</v>
      </c>
      <c r="N8178" s="10">
        <f>HLOOKUP(M8178,Menu!$C$8:$AB$9,2,TRUE)</f>
        <v>0</v>
      </c>
      <c r="O8178" s="9">
        <f t="shared" si="1151"/>
        <v>-135.65270891918664</v>
      </c>
    </row>
    <row r="8179" spans="1:15" s="10" customFormat="1" x14ac:dyDescent="0.25">
      <c r="A8179" s="1">
        <v>35211562.5</v>
      </c>
      <c r="B8179" s="1">
        <v>-73.400000000000006</v>
      </c>
      <c r="C8179" s="9">
        <f t="shared" si="1144"/>
        <v>-76.900000000000006</v>
      </c>
      <c r="D8179" s="9">
        <f t="shared" si="1145"/>
        <v>-40.552708919186699</v>
      </c>
      <c r="E8179" s="9">
        <f t="shared" si="1146"/>
        <v>8.8049948863873253E-5</v>
      </c>
      <c r="F8179" s="9">
        <f>Parametri!$F$4*(A8179/$D$9)^Parametri!$F$8</f>
        <v>87.439747187873621</v>
      </c>
      <c r="G8179" s="9">
        <f t="shared" si="1143"/>
        <v>-127.99245610706032</v>
      </c>
      <c r="H8179" s="9">
        <f>Parametri!$M$4-10*LOG10(Parametri!$L$5/1000)-20*LOG10(A8179/1000000)</f>
        <v>22.076594013559465</v>
      </c>
      <c r="I8179" s="9">
        <f t="shared" si="1147"/>
        <v>-150.06905012061978</v>
      </c>
      <c r="J8179" s="10">
        <f t="shared" si="1148"/>
        <v>9.8422635005332136E-16</v>
      </c>
      <c r="K8179" s="14">
        <f>$D$6+'ADSL PSD'!$J8179*Parametri!$L$6+'17a PSD'!$J8179*Parametri!$L$7+$J8179*Parametri!$L$8</f>
        <v>1.0832510235885269E-10</v>
      </c>
      <c r="L8179" s="9">
        <f t="shared" si="1149"/>
        <v>-99.652708919186622</v>
      </c>
      <c r="M8179" s="9">
        <f t="shared" si="1150"/>
        <v>-28.339747187873698</v>
      </c>
      <c r="N8179" s="10">
        <f>HLOOKUP(M8179,Menu!$C$8:$AB$9,2,TRUE)</f>
        <v>0</v>
      </c>
      <c r="O8179" s="9">
        <f t="shared" si="1151"/>
        <v>-135.65270891918664</v>
      </c>
    </row>
    <row r="8180" spans="1:15" s="10" customFormat="1" x14ac:dyDescent="0.25">
      <c r="A8180" s="1">
        <v>35215875</v>
      </c>
      <c r="B8180" s="1">
        <v>-73.400000000000006</v>
      </c>
      <c r="C8180" s="9">
        <f t="shared" si="1144"/>
        <v>-76.900000000000006</v>
      </c>
      <c r="D8180" s="9">
        <f t="shared" si="1145"/>
        <v>-40.552708919186699</v>
      </c>
      <c r="E8180" s="9">
        <f t="shared" si="1146"/>
        <v>8.8049948863873253E-5</v>
      </c>
      <c r="F8180" s="9">
        <f>Parametri!$F$4*(A8180/$D$9)^Parametri!$F$8</f>
        <v>87.445101570609594</v>
      </c>
      <c r="G8180" s="9">
        <f t="shared" si="1143"/>
        <v>-127.99781048979629</v>
      </c>
      <c r="H8180" s="9">
        <f>Parametri!$M$4-10*LOG10(Parametri!$L$5/1000)-20*LOG10(A8180/1000000)</f>
        <v>22.075530283273636</v>
      </c>
      <c r="I8180" s="9">
        <f t="shared" si="1147"/>
        <v>-150.07334077306993</v>
      </c>
      <c r="J8180" s="10">
        <f t="shared" si="1148"/>
        <v>9.8325445471493657E-16</v>
      </c>
      <c r="K8180" s="14">
        <f>$D$6+'ADSL PSD'!$J8180*Parametri!$L$6+'17a PSD'!$J8180*Parametri!$L$7+$J8180*Parametri!$L$8</f>
        <v>1.0832510235885268E-10</v>
      </c>
      <c r="L8180" s="9">
        <f t="shared" si="1149"/>
        <v>-99.652708919186622</v>
      </c>
      <c r="M8180" s="9">
        <f t="shared" si="1150"/>
        <v>-28.345101570609671</v>
      </c>
      <c r="N8180" s="10">
        <f>HLOOKUP(M8180,Menu!$C$8:$AB$9,2,TRUE)</f>
        <v>0</v>
      </c>
      <c r="O8180" s="9">
        <f t="shared" si="1151"/>
        <v>-135.65270891918664</v>
      </c>
    </row>
    <row r="8181" spans="1:15" s="10" customFormat="1" x14ac:dyDescent="0.25">
      <c r="A8181" s="1">
        <v>35220187.5</v>
      </c>
      <c r="B8181" s="1">
        <v>-73.400000000000006</v>
      </c>
      <c r="C8181" s="9">
        <f t="shared" si="1144"/>
        <v>-76.900000000000006</v>
      </c>
      <c r="D8181" s="9">
        <f t="shared" si="1145"/>
        <v>-40.552708919186699</v>
      </c>
      <c r="E8181" s="9">
        <f t="shared" si="1146"/>
        <v>8.8049948863873253E-5</v>
      </c>
      <c r="F8181" s="9">
        <f>Parametri!$F$4*(A8181/$D$9)^Parametri!$F$8</f>
        <v>87.450455625509491</v>
      </c>
      <c r="G8181" s="9">
        <f t="shared" si="1143"/>
        <v>-128.00316454469618</v>
      </c>
      <c r="H8181" s="9">
        <f>Parametri!$M$4-10*LOG10(Parametri!$L$5/1000)-20*LOG10(A8181/1000000)</f>
        <v>22.074466683243156</v>
      </c>
      <c r="I8181" s="9">
        <f t="shared" si="1147"/>
        <v>-150.07763122793932</v>
      </c>
      <c r="J8181" s="10">
        <f t="shared" si="1148"/>
        <v>9.8228356378401648E-16</v>
      </c>
      <c r="K8181" s="14">
        <f>$D$6+'ADSL PSD'!$J8181*Parametri!$L$6+'17a PSD'!$J8181*Parametri!$L$7+$J8181*Parametri!$L$8</f>
        <v>1.0832510235885268E-10</v>
      </c>
      <c r="L8181" s="9">
        <f t="shared" si="1149"/>
        <v>-99.652708919186622</v>
      </c>
      <c r="M8181" s="9">
        <f t="shared" si="1150"/>
        <v>-28.350455625509554</v>
      </c>
      <c r="N8181" s="10">
        <f>HLOOKUP(M8181,Menu!$C$8:$AB$9,2,TRUE)</f>
        <v>0</v>
      </c>
      <c r="O8181" s="9">
        <f t="shared" si="1151"/>
        <v>-135.65270891918664</v>
      </c>
    </row>
    <row r="8182" spans="1:15" s="10" customFormat="1" x14ac:dyDescent="0.25">
      <c r="A8182" s="1">
        <v>35224500</v>
      </c>
      <c r="B8182" s="1">
        <v>-73.400000000000006</v>
      </c>
      <c r="C8182" s="9">
        <f t="shared" si="1144"/>
        <v>-76.900000000000006</v>
      </c>
      <c r="D8182" s="9">
        <f t="shared" si="1145"/>
        <v>-40.552708919186699</v>
      </c>
      <c r="E8182" s="9">
        <f t="shared" si="1146"/>
        <v>8.8049948863873253E-5</v>
      </c>
      <c r="F8182" s="9">
        <f>Parametri!$F$4*(A8182/$D$9)^Parametri!$F$8</f>
        <v>87.455809352633537</v>
      </c>
      <c r="G8182" s="9">
        <f t="shared" si="1143"/>
        <v>-128.00851827182024</v>
      </c>
      <c r="H8182" s="9">
        <f>Parametri!$M$4-10*LOG10(Parametri!$L$5/1000)-20*LOG10(A8182/1000000)</f>
        <v>22.073403213436123</v>
      </c>
      <c r="I8182" s="9">
        <f t="shared" si="1147"/>
        <v>-150.08192148525637</v>
      </c>
      <c r="J8182" s="10">
        <f t="shared" si="1148"/>
        <v>9.8131367617406454E-16</v>
      </c>
      <c r="K8182" s="14">
        <f>$D$6+'ADSL PSD'!$J8182*Parametri!$L$6+'17a PSD'!$J8182*Parametri!$L$7+$J8182*Parametri!$L$8</f>
        <v>1.0832510235885268E-10</v>
      </c>
      <c r="L8182" s="9">
        <f t="shared" si="1149"/>
        <v>-99.652708919186622</v>
      </c>
      <c r="M8182" s="9">
        <f t="shared" si="1150"/>
        <v>-28.355809352633614</v>
      </c>
      <c r="N8182" s="10">
        <f>HLOOKUP(M8182,Menu!$C$8:$AB$9,2,TRUE)</f>
        <v>0</v>
      </c>
      <c r="O8182" s="9">
        <f t="shared" si="1151"/>
        <v>-135.65270891918664</v>
      </c>
    </row>
    <row r="8183" spans="1:15" s="10" customFormat="1" x14ac:dyDescent="0.25">
      <c r="A8183" s="1">
        <v>35228812.5</v>
      </c>
      <c r="B8183" s="1">
        <v>-73.400000000000006</v>
      </c>
      <c r="C8183" s="9">
        <f t="shared" si="1144"/>
        <v>-76.900000000000006</v>
      </c>
      <c r="D8183" s="9">
        <f t="shared" si="1145"/>
        <v>-40.552708919186699</v>
      </c>
      <c r="E8183" s="9">
        <f t="shared" si="1146"/>
        <v>8.8049948863873253E-5</v>
      </c>
      <c r="F8183" s="9">
        <f>Parametri!$F$4*(A8183/$D$9)^Parametri!$F$8</f>
        <v>87.461162752041886</v>
      </c>
      <c r="G8183" s="9">
        <f t="shared" si="1143"/>
        <v>-128.01387167122857</v>
      </c>
      <c r="H8183" s="9">
        <f>Parametri!$M$4-10*LOG10(Parametri!$L$5/1000)-20*LOG10(A8183/1000000)</f>
        <v>22.072339873820663</v>
      </c>
      <c r="I8183" s="9">
        <f t="shared" si="1147"/>
        <v>-150.08621154504922</v>
      </c>
      <c r="J8183" s="10">
        <f t="shared" si="1148"/>
        <v>9.8034479079987517E-16</v>
      </c>
      <c r="K8183" s="14">
        <f>$D$6+'ADSL PSD'!$J8183*Parametri!$L$6+'17a PSD'!$J8183*Parametri!$L$7+$J8183*Parametri!$L$8</f>
        <v>1.0832510235885268E-10</v>
      </c>
      <c r="L8183" s="9">
        <f t="shared" si="1149"/>
        <v>-99.652708919186622</v>
      </c>
      <c r="M8183" s="9">
        <f t="shared" si="1150"/>
        <v>-28.361162752041949</v>
      </c>
      <c r="N8183" s="10">
        <f>HLOOKUP(M8183,Menu!$C$8:$AB$9,2,TRUE)</f>
        <v>0</v>
      </c>
      <c r="O8183" s="9">
        <f t="shared" si="1151"/>
        <v>-135.65270891918664</v>
      </c>
    </row>
    <row r="8184" spans="1:15" s="10" customFormat="1" x14ac:dyDescent="0.25">
      <c r="A8184" s="1">
        <v>35233125</v>
      </c>
      <c r="B8184" s="1">
        <v>-73.400000000000006</v>
      </c>
      <c r="C8184" s="9">
        <f t="shared" si="1144"/>
        <v>-76.900000000000006</v>
      </c>
      <c r="D8184" s="9">
        <f t="shared" si="1145"/>
        <v>-40.552708919186699</v>
      </c>
      <c r="E8184" s="9">
        <f t="shared" si="1146"/>
        <v>8.8049948863873253E-5</v>
      </c>
      <c r="F8184" s="9">
        <f>Parametri!$F$4*(A8184/$D$9)^Parametri!$F$8</f>
        <v>87.466515823794737</v>
      </c>
      <c r="G8184" s="9">
        <f t="shared" si="1143"/>
        <v>-128.01922474298144</v>
      </c>
      <c r="H8184" s="9">
        <f>Parametri!$M$4-10*LOG10(Parametri!$L$5/1000)-20*LOG10(A8184/1000000)</f>
        <v>22.071276664364895</v>
      </c>
      <c r="I8184" s="9">
        <f t="shared" si="1147"/>
        <v>-150.09050140734632</v>
      </c>
      <c r="J8184" s="10">
        <f t="shared" si="1148"/>
        <v>9.7937690657740046E-16</v>
      </c>
      <c r="K8184" s="14">
        <f>$D$6+'ADSL PSD'!$J8184*Parametri!$L$6+'17a PSD'!$J8184*Parametri!$L$7+$J8184*Parametri!$L$8</f>
        <v>1.0832510235885268E-10</v>
      </c>
      <c r="L8184" s="9">
        <f t="shared" si="1149"/>
        <v>-99.652708919186622</v>
      </c>
      <c r="M8184" s="9">
        <f t="shared" si="1150"/>
        <v>-28.366515823794813</v>
      </c>
      <c r="N8184" s="10">
        <f>HLOOKUP(M8184,Menu!$C$8:$AB$9,2,TRUE)</f>
        <v>0</v>
      </c>
      <c r="O8184" s="9">
        <f t="shared" si="1151"/>
        <v>-135.65270891918664</v>
      </c>
    </row>
    <row r="8185" spans="1:15" s="10" customFormat="1" x14ac:dyDescent="0.25">
      <c r="A8185" s="1">
        <v>35237437.5</v>
      </c>
      <c r="B8185" s="1">
        <v>-73.400000000000006</v>
      </c>
      <c r="C8185" s="9">
        <f t="shared" si="1144"/>
        <v>-76.900000000000006</v>
      </c>
      <c r="D8185" s="9">
        <f t="shared" si="1145"/>
        <v>-40.552708919186699</v>
      </c>
      <c r="E8185" s="9">
        <f t="shared" si="1146"/>
        <v>8.8049948863873253E-5</v>
      </c>
      <c r="F8185" s="9">
        <f>Parametri!$F$4*(A8185/$D$9)^Parametri!$F$8</f>
        <v>87.471868567952228</v>
      </c>
      <c r="G8185" s="9">
        <f t="shared" si="1143"/>
        <v>-128.02457748713891</v>
      </c>
      <c r="H8185" s="9">
        <f>Parametri!$M$4-10*LOG10(Parametri!$L$5/1000)-20*LOG10(A8185/1000000)</f>
        <v>22.070213585036957</v>
      </c>
      <c r="I8185" s="9">
        <f t="shared" si="1147"/>
        <v>-150.09479107217587</v>
      </c>
      <c r="J8185" s="10">
        <f t="shared" si="1148"/>
        <v>9.7841002242388069E-16</v>
      </c>
      <c r="K8185" s="14">
        <f>$D$6+'ADSL PSD'!$J8185*Parametri!$L$6+'17a PSD'!$J8185*Parametri!$L$7+$J8185*Parametri!$L$8</f>
        <v>1.0832510235885268E-10</v>
      </c>
      <c r="L8185" s="9">
        <f t="shared" si="1149"/>
        <v>-99.652708919186622</v>
      </c>
      <c r="M8185" s="9">
        <f t="shared" si="1150"/>
        <v>-28.371868567952291</v>
      </c>
      <c r="N8185" s="10">
        <f>HLOOKUP(M8185,Menu!$C$8:$AB$9,2,TRUE)</f>
        <v>0</v>
      </c>
      <c r="O8185" s="9">
        <f t="shared" si="1151"/>
        <v>-135.65270891918664</v>
      </c>
    </row>
    <row r="8186" spans="1:15" s="10" customFormat="1" x14ac:dyDescent="0.25">
      <c r="A8186" s="1">
        <v>35241750</v>
      </c>
      <c r="B8186" s="1">
        <v>-73.400000000000006</v>
      </c>
      <c r="C8186" s="9">
        <f t="shared" si="1144"/>
        <v>-76.900000000000006</v>
      </c>
      <c r="D8186" s="9">
        <f t="shared" si="1145"/>
        <v>-40.552708919186699</v>
      </c>
      <c r="E8186" s="9">
        <f t="shared" si="1146"/>
        <v>8.8049948863873253E-5</v>
      </c>
      <c r="F8186" s="9">
        <f>Parametri!$F$4*(A8186/$D$9)^Parametri!$F$8</f>
        <v>87.477220984574515</v>
      </c>
      <c r="G8186" s="9">
        <f t="shared" si="1143"/>
        <v>-128.02992990376123</v>
      </c>
      <c r="H8186" s="9">
        <f>Parametri!$M$4-10*LOG10(Parametri!$L$5/1000)-20*LOG10(A8186/1000000)</f>
        <v>22.069150635804998</v>
      </c>
      <c r="I8186" s="9">
        <f t="shared" si="1147"/>
        <v>-150.09908053956622</v>
      </c>
      <c r="J8186" s="10">
        <f t="shared" si="1148"/>
        <v>9.7744413725773175E-16</v>
      </c>
      <c r="K8186" s="14">
        <f>$D$6+'ADSL PSD'!$J8186*Parametri!$L$6+'17a PSD'!$J8186*Parametri!$L$7+$J8186*Parametri!$L$8</f>
        <v>1.0832510235885267E-10</v>
      </c>
      <c r="L8186" s="9">
        <f t="shared" si="1149"/>
        <v>-99.652708919186622</v>
      </c>
      <c r="M8186" s="9">
        <f t="shared" si="1150"/>
        <v>-28.377220984574606</v>
      </c>
      <c r="N8186" s="10">
        <f>HLOOKUP(M8186,Menu!$C$8:$AB$9,2,TRUE)</f>
        <v>0</v>
      </c>
      <c r="O8186" s="9">
        <f t="shared" si="1151"/>
        <v>-135.65270891918664</v>
      </c>
    </row>
    <row r="8187" spans="1:15" s="10" customFormat="1" x14ac:dyDescent="0.25">
      <c r="A8187" s="1">
        <v>35246062.5</v>
      </c>
      <c r="B8187" s="1">
        <v>-73.400000000000006</v>
      </c>
      <c r="C8187" s="9">
        <f t="shared" si="1144"/>
        <v>-76.900000000000006</v>
      </c>
      <c r="D8187" s="9">
        <f t="shared" si="1145"/>
        <v>-40.552708919186699</v>
      </c>
      <c r="E8187" s="9">
        <f t="shared" si="1146"/>
        <v>8.8049948863873253E-5</v>
      </c>
      <c r="F8187" s="9">
        <f>Parametri!$F$4*(A8187/$D$9)^Parametri!$F$8</f>
        <v>87.482573073721724</v>
      </c>
      <c r="G8187" s="9">
        <f t="shared" si="1143"/>
        <v>-128.03528199290844</v>
      </c>
      <c r="H8187" s="9">
        <f>Parametri!$M$4-10*LOG10(Parametri!$L$5/1000)-20*LOG10(A8187/1000000)</f>
        <v>22.068087816637195</v>
      </c>
      <c r="I8187" s="9">
        <f t="shared" si="1147"/>
        <v>-150.10336980954563</v>
      </c>
      <c r="J8187" s="10">
        <f t="shared" si="1148"/>
        <v>9.7647924999862717E-16</v>
      </c>
      <c r="K8187" s="14">
        <f>$D$6+'ADSL PSD'!$J8187*Parametri!$L$6+'17a PSD'!$J8187*Parametri!$L$7+$J8187*Parametri!$L$8</f>
        <v>1.0832510235885267E-10</v>
      </c>
      <c r="L8187" s="9">
        <f t="shared" si="1149"/>
        <v>-99.652708919186622</v>
      </c>
      <c r="M8187" s="9">
        <f t="shared" si="1150"/>
        <v>-28.382573073721815</v>
      </c>
      <c r="N8187" s="10">
        <f>HLOOKUP(M8187,Menu!$C$8:$AB$9,2,TRUE)</f>
        <v>0</v>
      </c>
      <c r="O8187" s="9">
        <f t="shared" si="1151"/>
        <v>-135.65270891918664</v>
      </c>
    </row>
    <row r="8188" spans="1:15" s="10" customFormat="1" x14ac:dyDescent="0.25">
      <c r="A8188" s="1">
        <v>35250375</v>
      </c>
      <c r="B8188" s="1">
        <v>-73.400000000000006</v>
      </c>
      <c r="C8188" s="9">
        <f t="shared" si="1144"/>
        <v>-76.900000000000006</v>
      </c>
      <c r="D8188" s="9">
        <f t="shared" si="1145"/>
        <v>-40.552708919186699</v>
      </c>
      <c r="E8188" s="9">
        <f t="shared" si="1146"/>
        <v>8.8049948863873253E-5</v>
      </c>
      <c r="F8188" s="9">
        <f>Parametri!$F$4*(A8188/$D$9)^Parametri!$F$8</f>
        <v>87.487924835453924</v>
      </c>
      <c r="G8188" s="9">
        <f t="shared" si="1143"/>
        <v>-128.04063375464062</v>
      </c>
      <c r="H8188" s="9">
        <f>Parametri!$M$4-10*LOG10(Parametri!$L$5/1000)-20*LOG10(A8188/1000000)</f>
        <v>22.067025127501708</v>
      </c>
      <c r="I8188" s="9">
        <f t="shared" si="1147"/>
        <v>-150.10765888214235</v>
      </c>
      <c r="J8188" s="10">
        <f t="shared" si="1148"/>
        <v>9.7551535956745472E-16</v>
      </c>
      <c r="K8188" s="14">
        <f>$D$6+'ADSL PSD'!$J8188*Parametri!$L$6+'17a PSD'!$J8188*Parametri!$L$7+$J8188*Parametri!$L$8</f>
        <v>1.0832510235885267E-10</v>
      </c>
      <c r="L8188" s="9">
        <f t="shared" si="1149"/>
        <v>-99.652708919186622</v>
      </c>
      <c r="M8188" s="9">
        <f t="shared" si="1150"/>
        <v>-28.387924835454001</v>
      </c>
      <c r="N8188" s="10">
        <f>HLOOKUP(M8188,Menu!$C$8:$AB$9,2,TRUE)</f>
        <v>0</v>
      </c>
      <c r="O8188" s="9">
        <f t="shared" si="1151"/>
        <v>-135.65270891918664</v>
      </c>
    </row>
    <row r="8189" spans="1:15" s="10" customFormat="1" x14ac:dyDescent="0.25">
      <c r="A8189" s="1">
        <v>35254687.5</v>
      </c>
      <c r="B8189" s="1">
        <v>-73.400000000000006</v>
      </c>
      <c r="C8189" s="9">
        <f t="shared" si="1144"/>
        <v>-76.900000000000006</v>
      </c>
      <c r="D8189" s="9">
        <f t="shared" si="1145"/>
        <v>-40.552708919186699</v>
      </c>
      <c r="E8189" s="9">
        <f t="shared" si="1146"/>
        <v>8.8049948863873253E-5</v>
      </c>
      <c r="F8189" s="9">
        <f>Parametri!$F$4*(A8189/$D$9)^Parametri!$F$8</f>
        <v>87.493276269831227</v>
      </c>
      <c r="G8189" s="9">
        <f t="shared" si="1143"/>
        <v>-128.04598518901793</v>
      </c>
      <c r="H8189" s="9">
        <f>Parametri!$M$4-10*LOG10(Parametri!$L$5/1000)-20*LOG10(A8189/1000000)</f>
        <v>22.065962568366725</v>
      </c>
      <c r="I8189" s="9">
        <f t="shared" si="1147"/>
        <v>-150.11194775738466</v>
      </c>
      <c r="J8189" s="10">
        <f t="shared" si="1148"/>
        <v>9.7455246488632197E-16</v>
      </c>
      <c r="K8189" s="14">
        <f>$D$6+'ADSL PSD'!$J8189*Parametri!$L$6+'17a PSD'!$J8189*Parametri!$L$7+$J8189*Parametri!$L$8</f>
        <v>1.0832510235885267E-10</v>
      </c>
      <c r="L8189" s="9">
        <f t="shared" si="1149"/>
        <v>-99.652708919186622</v>
      </c>
      <c r="M8189" s="9">
        <f t="shared" si="1150"/>
        <v>-28.393276269831304</v>
      </c>
      <c r="N8189" s="10">
        <f>HLOOKUP(M8189,Menu!$C$8:$AB$9,2,TRUE)</f>
        <v>0</v>
      </c>
      <c r="O8189" s="9">
        <f t="shared" si="1151"/>
        <v>-135.65270891918664</v>
      </c>
    </row>
    <row r="8190" spans="1:15" s="10" customFormat="1" x14ac:dyDescent="0.25">
      <c r="A8190" s="1">
        <v>35259000</v>
      </c>
      <c r="B8190" s="1">
        <v>-73.400000000000006</v>
      </c>
      <c r="C8190" s="9">
        <f t="shared" si="1144"/>
        <v>-76.900000000000006</v>
      </c>
      <c r="D8190" s="9">
        <f t="shared" si="1145"/>
        <v>-40.552708919186699</v>
      </c>
      <c r="E8190" s="9">
        <f t="shared" si="1146"/>
        <v>8.8049948863873253E-5</v>
      </c>
      <c r="F8190" s="9">
        <f>Parametri!$F$4*(A8190/$D$9)^Parametri!$F$8</f>
        <v>87.498627376913689</v>
      </c>
      <c r="G8190" s="9">
        <f t="shared" si="1143"/>
        <v>-128.05133629610037</v>
      </c>
      <c r="H8190" s="9">
        <f>Parametri!$M$4-10*LOG10(Parametri!$L$5/1000)-20*LOG10(A8190/1000000)</f>
        <v>22.064900139200454</v>
      </c>
      <c r="I8190" s="9">
        <f t="shared" si="1147"/>
        <v>-150.11623643530083</v>
      </c>
      <c r="J8190" s="10">
        <f t="shared" si="1148"/>
        <v>9.7359056487854836E-16</v>
      </c>
      <c r="K8190" s="14">
        <f>$D$6+'ADSL PSD'!$J8190*Parametri!$L$6+'17a PSD'!$J8190*Parametri!$L$7+$J8190*Parametri!$L$8</f>
        <v>1.0832510235885267E-10</v>
      </c>
      <c r="L8190" s="9">
        <f t="shared" si="1149"/>
        <v>-99.652708919186622</v>
      </c>
      <c r="M8190" s="9">
        <f t="shared" si="1150"/>
        <v>-28.398627376913751</v>
      </c>
      <c r="N8190" s="10">
        <f>HLOOKUP(M8190,Menu!$C$8:$AB$9,2,TRUE)</f>
        <v>0</v>
      </c>
      <c r="O8190" s="9">
        <f t="shared" si="1151"/>
        <v>-135.65270891918664</v>
      </c>
    </row>
    <row r="8191" spans="1:15" s="10" customFormat="1" x14ac:dyDescent="0.25">
      <c r="A8191" s="1">
        <v>35263312.5</v>
      </c>
      <c r="B8191" s="1">
        <v>-73.400000000000006</v>
      </c>
      <c r="C8191" s="9">
        <f t="shared" si="1144"/>
        <v>-76.900000000000006</v>
      </c>
      <c r="D8191" s="9">
        <f t="shared" si="1145"/>
        <v>-40.552708919186699</v>
      </c>
      <c r="E8191" s="9">
        <f t="shared" si="1146"/>
        <v>8.8049948863873253E-5</v>
      </c>
      <c r="F8191" s="9">
        <f>Parametri!$F$4*(A8191/$D$9)^Parametri!$F$8</f>
        <v>87.503978156761335</v>
      </c>
      <c r="G8191" s="9">
        <f t="shared" si="1143"/>
        <v>-128.05668707594805</v>
      </c>
      <c r="H8191" s="9">
        <f>Parametri!$M$4-10*LOG10(Parametri!$L$5/1000)-20*LOG10(A8191/1000000)</f>
        <v>22.063837839971086</v>
      </c>
      <c r="I8191" s="9">
        <f t="shared" si="1147"/>
        <v>-150.12052491591913</v>
      </c>
      <c r="J8191" s="10">
        <f t="shared" si="1148"/>
        <v>9.7262965846868417E-16</v>
      </c>
      <c r="K8191" s="14">
        <f>$D$6+'ADSL PSD'!$J8191*Parametri!$L$6+'17a PSD'!$J8191*Parametri!$L$7+$J8191*Parametri!$L$8</f>
        <v>1.0832510235885267E-10</v>
      </c>
      <c r="L8191" s="9">
        <f t="shared" si="1149"/>
        <v>-99.652708919186622</v>
      </c>
      <c r="M8191" s="9">
        <f t="shared" si="1150"/>
        <v>-28.403978156761426</v>
      </c>
      <c r="N8191" s="10">
        <f>HLOOKUP(M8191,Menu!$C$8:$AB$9,2,TRUE)</f>
        <v>0</v>
      </c>
      <c r="O8191" s="9">
        <f t="shared" si="1151"/>
        <v>-135.65270891918664</v>
      </c>
    </row>
    <row r="8192" spans="1:15" s="10" customFormat="1" x14ac:dyDescent="0.25">
      <c r="A8192" s="1">
        <v>35267625</v>
      </c>
      <c r="B8192" s="1">
        <v>-73.400000000000006</v>
      </c>
      <c r="C8192" s="9">
        <f t="shared" si="1144"/>
        <v>-76.900000000000006</v>
      </c>
      <c r="D8192" s="9">
        <f t="shared" si="1145"/>
        <v>-40.552708919186699</v>
      </c>
      <c r="E8192" s="9">
        <f t="shared" si="1146"/>
        <v>8.8049948863873253E-5</v>
      </c>
      <c r="F8192" s="9">
        <f>Parametri!$F$4*(A8192/$D$9)^Parametri!$F$8</f>
        <v>87.50932860943422</v>
      </c>
      <c r="G8192" s="9">
        <f t="shared" si="1143"/>
        <v>-128.06203752862092</v>
      </c>
      <c r="H8192" s="9">
        <f>Parametri!$M$4-10*LOG10(Parametri!$L$5/1000)-20*LOG10(A8192/1000000)</f>
        <v>22.062775670646857</v>
      </c>
      <c r="I8192" s="9">
        <f t="shared" si="1147"/>
        <v>-150.12481319926778</v>
      </c>
      <c r="J8192" s="10">
        <f t="shared" si="1148"/>
        <v>9.7166974458250159E-16</v>
      </c>
      <c r="K8192" s="14">
        <f>$D$6+'ADSL PSD'!$J8192*Parametri!$L$6+'17a PSD'!$J8192*Parametri!$L$7+$J8192*Parametri!$L$8</f>
        <v>1.0832510235885266E-10</v>
      </c>
      <c r="L8192" s="9">
        <f t="shared" si="1149"/>
        <v>-99.652708919186622</v>
      </c>
      <c r="M8192" s="9">
        <f t="shared" si="1150"/>
        <v>-28.409328609434297</v>
      </c>
      <c r="N8192" s="10">
        <f>HLOOKUP(M8192,Menu!$C$8:$AB$9,2,TRUE)</f>
        <v>0</v>
      </c>
      <c r="O8192" s="9">
        <f t="shared" si="1151"/>
        <v>-135.65270891918664</v>
      </c>
    </row>
    <row r="8193" spans="1:15" s="10" customFormat="1" x14ac:dyDescent="0.25">
      <c r="A8193" s="1">
        <v>35271937.5</v>
      </c>
      <c r="B8193" s="1">
        <v>-73.400000000000006</v>
      </c>
      <c r="C8193" s="9">
        <f t="shared" si="1144"/>
        <v>-76.900000000000006</v>
      </c>
      <c r="D8193" s="9">
        <f t="shared" si="1145"/>
        <v>-40.552708919186699</v>
      </c>
      <c r="E8193" s="9">
        <f t="shared" si="1146"/>
        <v>8.8049948863873253E-5</v>
      </c>
      <c r="F8193" s="9">
        <f>Parametri!$F$4*(A8193/$D$9)^Parametri!$F$8</f>
        <v>87.514678734992316</v>
      </c>
      <c r="G8193" s="9">
        <f t="shared" si="1143"/>
        <v>-128.06738765417902</v>
      </c>
      <c r="H8193" s="9">
        <f>Parametri!$M$4-10*LOG10(Parametri!$L$5/1000)-20*LOG10(A8193/1000000)</f>
        <v>22.061713631195996</v>
      </c>
      <c r="I8193" s="9">
        <f t="shared" si="1147"/>
        <v>-150.12910128537501</v>
      </c>
      <c r="J8193" s="10">
        <f t="shared" si="1148"/>
        <v>9.707108221469668E-16</v>
      </c>
      <c r="K8193" s="14">
        <f>$D$6+'ADSL PSD'!$J8193*Parametri!$L$6+'17a PSD'!$J8193*Parametri!$L$7+$J8193*Parametri!$L$8</f>
        <v>1.0832510235885266E-10</v>
      </c>
      <c r="L8193" s="9">
        <f t="shared" si="1149"/>
        <v>-99.652708919186622</v>
      </c>
      <c r="M8193" s="9">
        <f t="shared" si="1150"/>
        <v>-28.414678734992393</v>
      </c>
      <c r="N8193" s="10">
        <f>HLOOKUP(M8193,Menu!$C$8:$AB$9,2,TRUE)</f>
        <v>0</v>
      </c>
      <c r="O8193" s="9">
        <f t="shared" si="1151"/>
        <v>-135.65270891918664</v>
      </c>
    </row>
    <row r="8194" spans="1:15" s="10" customFormat="1" x14ac:dyDescent="0.25">
      <c r="A8194" s="1">
        <v>35276250</v>
      </c>
      <c r="B8194" s="1">
        <v>-73.400000000000006</v>
      </c>
      <c r="C8194" s="9">
        <f t="shared" si="1144"/>
        <v>-76.900000000000006</v>
      </c>
      <c r="D8194" s="9">
        <f t="shared" si="1145"/>
        <v>-40.552708919186699</v>
      </c>
      <c r="E8194" s="9">
        <f t="shared" si="1146"/>
        <v>8.8049948863873253E-5</v>
      </c>
      <c r="F8194" s="9">
        <f>Parametri!$F$4*(A8194/$D$9)^Parametri!$F$8</f>
        <v>87.520028533495648</v>
      </c>
      <c r="G8194" s="9">
        <f t="shared" si="1143"/>
        <v>-128.07273745268236</v>
      </c>
      <c r="H8194" s="9">
        <f>Parametri!$M$4-10*LOG10(Parametri!$L$5/1000)-20*LOG10(A8194/1000000)</f>
        <v>22.060651721586741</v>
      </c>
      <c r="I8194" s="9">
        <f t="shared" si="1147"/>
        <v>-150.1333891742691</v>
      </c>
      <c r="J8194" s="10">
        <f t="shared" si="1148"/>
        <v>9.6975289009027951E-16</v>
      </c>
      <c r="K8194" s="14">
        <f>$D$6+'ADSL PSD'!$J8194*Parametri!$L$6+'17a PSD'!$J8194*Parametri!$L$7+$J8194*Parametri!$L$8</f>
        <v>1.0832510235885266E-10</v>
      </c>
      <c r="L8194" s="9">
        <f t="shared" si="1149"/>
        <v>-99.652708919186622</v>
      </c>
      <c r="M8194" s="9">
        <f t="shared" si="1150"/>
        <v>-28.420028533495739</v>
      </c>
      <c r="N8194" s="10">
        <f>HLOOKUP(M8194,Menu!$C$8:$AB$9,2,TRUE)</f>
        <v>0</v>
      </c>
      <c r="O8194" s="9">
        <f t="shared" si="1151"/>
        <v>-135.65270891918664</v>
      </c>
    </row>
    <row r="8195" spans="1:15" s="10" customFormat="1" x14ac:dyDescent="0.25">
      <c r="A8195" s="1">
        <v>35280562.5</v>
      </c>
      <c r="B8195" s="1">
        <v>-73.400000000000006</v>
      </c>
      <c r="C8195" s="9">
        <f t="shared" si="1144"/>
        <v>-76.900000000000006</v>
      </c>
      <c r="D8195" s="9">
        <f t="shared" si="1145"/>
        <v>-40.552708919186699</v>
      </c>
      <c r="E8195" s="9">
        <f t="shared" si="1146"/>
        <v>8.8049948863873253E-5</v>
      </c>
      <c r="F8195" s="9">
        <f>Parametri!$F$4*(A8195/$D$9)^Parametri!$F$8</f>
        <v>87.525378005004171</v>
      </c>
      <c r="G8195" s="9">
        <f t="shared" si="1143"/>
        <v>-128.07808692419087</v>
      </c>
      <c r="H8195" s="9">
        <f>Parametri!$M$4-10*LOG10(Parametri!$L$5/1000)-20*LOG10(A8195/1000000)</f>
        <v>22.059589941787358</v>
      </c>
      <c r="I8195" s="9">
        <f t="shared" si="1147"/>
        <v>-150.13767686597822</v>
      </c>
      <c r="J8195" s="10">
        <f t="shared" si="1148"/>
        <v>9.6879594734184308E-16</v>
      </c>
      <c r="K8195" s="14">
        <f>$D$6+'ADSL PSD'!$J8195*Parametri!$L$6+'17a PSD'!$J8195*Parametri!$L$7+$J8195*Parametri!$L$8</f>
        <v>1.0832510235885266E-10</v>
      </c>
      <c r="L8195" s="9">
        <f t="shared" si="1149"/>
        <v>-99.652708919186622</v>
      </c>
      <c r="M8195" s="9">
        <f t="shared" si="1150"/>
        <v>-28.425378005004248</v>
      </c>
      <c r="N8195" s="10">
        <f>HLOOKUP(M8195,Menu!$C$8:$AB$9,2,TRUE)</f>
        <v>0</v>
      </c>
      <c r="O8195" s="9">
        <f t="shared" si="1151"/>
        <v>-135.65270891918664</v>
      </c>
    </row>
    <row r="8196" spans="1:15" s="10" customFormat="1" x14ac:dyDescent="0.25">
      <c r="A8196" s="1">
        <v>35284875</v>
      </c>
      <c r="B8196" s="1">
        <v>-73.400000000000006</v>
      </c>
      <c r="C8196" s="9">
        <f t="shared" si="1144"/>
        <v>-76.900000000000006</v>
      </c>
      <c r="D8196" s="9">
        <f t="shared" si="1145"/>
        <v>-40.552708919186699</v>
      </c>
      <c r="E8196" s="9">
        <f t="shared" si="1146"/>
        <v>8.8049948863873253E-5</v>
      </c>
      <c r="F8196" s="9">
        <f>Parametri!$F$4*(A8196/$D$9)^Parametri!$F$8</f>
        <v>87.530727149577856</v>
      </c>
      <c r="G8196" s="9">
        <f t="shared" si="1143"/>
        <v>-128.08343606876457</v>
      </c>
      <c r="H8196" s="9">
        <f>Parametri!$M$4-10*LOG10(Parametri!$L$5/1000)-20*LOG10(A8196/1000000)</f>
        <v>22.058528291766102</v>
      </c>
      <c r="I8196" s="9">
        <f t="shared" si="1147"/>
        <v>-150.14196436053066</v>
      </c>
      <c r="J8196" s="10">
        <f t="shared" si="1148"/>
        <v>9.6783999283227114E-16</v>
      </c>
      <c r="K8196" s="14">
        <f>$D$6+'ADSL PSD'!$J8196*Parametri!$L$6+'17a PSD'!$J8196*Parametri!$L$7+$J8196*Parametri!$L$8</f>
        <v>1.0832510235885266E-10</v>
      </c>
      <c r="L8196" s="9">
        <f t="shared" si="1149"/>
        <v>-99.652708919186622</v>
      </c>
      <c r="M8196" s="9">
        <f t="shared" si="1150"/>
        <v>-28.430727149577947</v>
      </c>
      <c r="N8196" s="10">
        <f>HLOOKUP(M8196,Menu!$C$8:$AB$9,2,TRUE)</f>
        <v>0</v>
      </c>
      <c r="O8196" s="9">
        <f t="shared" si="1151"/>
        <v>-135.65270891918664</v>
      </c>
    </row>
    <row r="8197" spans="1:15" s="10" customFormat="1" x14ac:dyDescent="0.25">
      <c r="A8197" s="1">
        <v>35289187.5</v>
      </c>
      <c r="B8197" s="1">
        <v>-73.400000000000006</v>
      </c>
      <c r="C8197" s="9">
        <f t="shared" si="1144"/>
        <v>-76.900000000000006</v>
      </c>
      <c r="D8197" s="9">
        <f t="shared" si="1145"/>
        <v>-40.552708919186699</v>
      </c>
      <c r="E8197" s="9">
        <f t="shared" si="1146"/>
        <v>8.8049948863873253E-5</v>
      </c>
      <c r="F8197" s="9">
        <f>Parametri!$F$4*(A8197/$D$9)^Parametri!$F$8</f>
        <v>87.536075967276616</v>
      </c>
      <c r="G8197" s="9">
        <f t="shared" si="1143"/>
        <v>-128.08878488646332</v>
      </c>
      <c r="H8197" s="9">
        <f>Parametri!$M$4-10*LOG10(Parametri!$L$5/1000)-20*LOG10(A8197/1000000)</f>
        <v>22.057466771491264</v>
      </c>
      <c r="I8197" s="9">
        <f t="shared" si="1147"/>
        <v>-150.14625165795456</v>
      </c>
      <c r="J8197" s="10">
        <f t="shared" si="1148"/>
        <v>9.6688502549339949E-16</v>
      </c>
      <c r="K8197" s="14">
        <f>$D$6+'ADSL PSD'!$J8197*Parametri!$L$6+'17a PSD'!$J8197*Parametri!$L$7+$J8197*Parametri!$L$8</f>
        <v>1.0832510235885266E-10</v>
      </c>
      <c r="L8197" s="9">
        <f t="shared" si="1149"/>
        <v>-99.652708919186622</v>
      </c>
      <c r="M8197" s="9">
        <f t="shared" si="1150"/>
        <v>-28.436075967276693</v>
      </c>
      <c r="N8197" s="10">
        <f>HLOOKUP(M8197,Menu!$C$8:$AB$9,2,TRUE)</f>
        <v>0</v>
      </c>
      <c r="O8197" s="9">
        <f t="shared" si="1151"/>
        <v>-135.65270891918664</v>
      </c>
    </row>
    <row r="8198" spans="1:15" s="10" customFormat="1" x14ac:dyDescent="0.25">
      <c r="A8198" s="1">
        <v>35293500</v>
      </c>
      <c r="B8198" s="1">
        <v>-73.400000000000006</v>
      </c>
      <c r="C8198" s="9">
        <f t="shared" si="1144"/>
        <v>-76.900000000000006</v>
      </c>
      <c r="D8198" s="9">
        <f t="shared" si="1145"/>
        <v>-40.552708919186699</v>
      </c>
      <c r="E8198" s="9">
        <f t="shared" si="1146"/>
        <v>8.8049948863873253E-5</v>
      </c>
      <c r="F8198" s="9">
        <f>Parametri!$F$4*(A8198/$D$9)^Parametri!$F$8</f>
        <v>87.541424458160364</v>
      </c>
      <c r="G8198" s="9">
        <f t="shared" si="1143"/>
        <v>-128.09413337734708</v>
      </c>
      <c r="H8198" s="9">
        <f>Parametri!$M$4-10*LOG10(Parametri!$L$5/1000)-20*LOG10(A8198/1000000)</f>
        <v>22.056405380931125</v>
      </c>
      <c r="I8198" s="9">
        <f t="shared" si="1147"/>
        <v>-150.1505387582782</v>
      </c>
      <c r="J8198" s="10">
        <f t="shared" si="1148"/>
        <v>9.6593104425825017E-16</v>
      </c>
      <c r="K8198" s="14">
        <f>$D$6+'ADSL PSD'!$J8198*Parametri!$L$6+'17a PSD'!$J8198*Parametri!$L$7+$J8198*Parametri!$L$8</f>
        <v>1.0832510235885266E-10</v>
      </c>
      <c r="L8198" s="9">
        <f t="shared" si="1149"/>
        <v>-99.652708919186622</v>
      </c>
      <c r="M8198" s="9">
        <f t="shared" si="1150"/>
        <v>-28.441424458160455</v>
      </c>
      <c r="N8198" s="10">
        <f>HLOOKUP(M8198,Menu!$C$8:$AB$9,2,TRUE)</f>
        <v>0</v>
      </c>
      <c r="O8198" s="9">
        <f t="shared" si="1151"/>
        <v>-135.65270891918664</v>
      </c>
    </row>
    <row r="8199" spans="1:15" s="10" customFormat="1" x14ac:dyDescent="0.25">
      <c r="A8199" s="1">
        <v>35297812.5</v>
      </c>
      <c r="B8199" s="1">
        <v>-73.400000000000006</v>
      </c>
      <c r="C8199" s="9">
        <f t="shared" si="1144"/>
        <v>-76.900000000000006</v>
      </c>
      <c r="D8199" s="9">
        <f t="shared" si="1145"/>
        <v>-40.552708919186699</v>
      </c>
      <c r="E8199" s="9">
        <f t="shared" si="1146"/>
        <v>8.8049948863873253E-5</v>
      </c>
      <c r="F8199" s="9">
        <f>Parametri!$F$4*(A8199/$D$9)^Parametri!$F$8</f>
        <v>87.546772622289012</v>
      </c>
      <c r="G8199" s="9">
        <f t="shared" si="1143"/>
        <v>-128.09948154147571</v>
      </c>
      <c r="H8199" s="9">
        <f>Parametri!$M$4-10*LOG10(Parametri!$L$5/1000)-20*LOG10(A8199/1000000)</f>
        <v>22.055344120053995</v>
      </c>
      <c r="I8199" s="9">
        <f t="shared" si="1147"/>
        <v>-150.15482566152971</v>
      </c>
      <c r="J8199" s="10">
        <f t="shared" si="1148"/>
        <v>9.6497804806107841E-16</v>
      </c>
      <c r="K8199" s="14">
        <f>$D$6+'ADSL PSD'!$J8199*Parametri!$L$6+'17a PSD'!$J8199*Parametri!$L$7+$J8199*Parametri!$L$8</f>
        <v>1.0832510235885264E-10</v>
      </c>
      <c r="L8199" s="9">
        <f t="shared" si="1149"/>
        <v>-99.652708919186622</v>
      </c>
      <c r="M8199" s="9">
        <f t="shared" si="1150"/>
        <v>-28.446772622289089</v>
      </c>
      <c r="N8199" s="10">
        <f>HLOOKUP(M8199,Menu!$C$8:$AB$9,2,TRUE)</f>
        <v>0</v>
      </c>
      <c r="O8199" s="9">
        <f t="shared" si="1151"/>
        <v>-135.65270891918664</v>
      </c>
    </row>
    <row r="8200" spans="1:15" s="10" customFormat="1" x14ac:dyDescent="0.25">
      <c r="A8200" s="1">
        <v>35302125</v>
      </c>
      <c r="B8200" s="1">
        <v>-73.400000000000006</v>
      </c>
      <c r="C8200" s="9">
        <f t="shared" si="1144"/>
        <v>-76.900000000000006</v>
      </c>
      <c r="D8200" s="9">
        <f t="shared" si="1145"/>
        <v>-40.552708919186699</v>
      </c>
      <c r="E8200" s="9">
        <f t="shared" si="1146"/>
        <v>8.8049948863873253E-5</v>
      </c>
      <c r="F8200" s="9">
        <f>Parametri!$F$4*(A8200/$D$9)^Parametri!$F$8</f>
        <v>87.552120459722445</v>
      </c>
      <c r="G8200" s="9">
        <f t="shared" si="1143"/>
        <v>-128.10482937890913</v>
      </c>
      <c r="H8200" s="9">
        <f>Parametri!$M$4-10*LOG10(Parametri!$L$5/1000)-20*LOG10(A8200/1000000)</f>
        <v>22.054282988828188</v>
      </c>
      <c r="I8200" s="9">
        <f t="shared" si="1147"/>
        <v>-150.15911236773732</v>
      </c>
      <c r="J8200" s="10">
        <f t="shared" si="1148"/>
        <v>9.6402603583732944E-16</v>
      </c>
      <c r="K8200" s="14">
        <f>$D$6+'ADSL PSD'!$J8200*Parametri!$L$6+'17a PSD'!$J8200*Parametri!$L$7+$J8200*Parametri!$L$8</f>
        <v>1.0832510235885264E-10</v>
      </c>
      <c r="L8200" s="9">
        <f t="shared" si="1149"/>
        <v>-99.652708919186622</v>
      </c>
      <c r="M8200" s="9">
        <f t="shared" si="1150"/>
        <v>-28.452120459722508</v>
      </c>
      <c r="N8200" s="10">
        <f>HLOOKUP(M8200,Menu!$C$8:$AB$9,2,TRUE)</f>
        <v>0</v>
      </c>
      <c r="O8200" s="9">
        <f t="shared" si="1151"/>
        <v>-135.65270891918664</v>
      </c>
    </row>
    <row r="8201" spans="1:15" s="10" customFormat="1" x14ac:dyDescent="0.25">
      <c r="A8201" s="1">
        <v>35306437.5</v>
      </c>
      <c r="B8201" s="1">
        <v>-73.400000000000006</v>
      </c>
      <c r="C8201" s="9">
        <f t="shared" si="1144"/>
        <v>-76.900000000000006</v>
      </c>
      <c r="D8201" s="9">
        <f t="shared" si="1145"/>
        <v>-40.552708919186699</v>
      </c>
      <c r="E8201" s="9">
        <f t="shared" si="1146"/>
        <v>8.8049948863873253E-5</v>
      </c>
      <c r="F8201" s="9">
        <f>Parametri!$F$4*(A8201/$D$9)^Parametri!$F$8</f>
        <v>87.55746797052052</v>
      </c>
      <c r="G8201" s="9">
        <f t="shared" si="1143"/>
        <v>-128.11017688970722</v>
      </c>
      <c r="H8201" s="9">
        <f>Parametri!$M$4-10*LOG10(Parametri!$L$5/1000)-20*LOG10(A8201/1000000)</f>
        <v>22.05322198722202</v>
      </c>
      <c r="I8201" s="9">
        <f t="shared" si="1147"/>
        <v>-150.16339887692925</v>
      </c>
      <c r="J8201" s="10">
        <f t="shared" si="1148"/>
        <v>9.6307500652363768E-16</v>
      </c>
      <c r="K8201" s="14">
        <f>$D$6+'ADSL PSD'!$J8201*Parametri!$L$6+'17a PSD'!$J8201*Parametri!$L$7+$J8201*Parametri!$L$8</f>
        <v>1.0832510235885264E-10</v>
      </c>
      <c r="L8201" s="9">
        <f t="shared" si="1149"/>
        <v>-99.652708919186622</v>
      </c>
      <c r="M8201" s="9">
        <f t="shared" si="1150"/>
        <v>-28.457467970520597</v>
      </c>
      <c r="N8201" s="10">
        <f>HLOOKUP(M8201,Menu!$C$8:$AB$9,2,TRUE)</f>
        <v>0</v>
      </c>
      <c r="O8201" s="9">
        <f t="shared" si="1151"/>
        <v>-135.65270891918664</v>
      </c>
    </row>
    <row r="8202" spans="1:15" s="10" customFormat="1" x14ac:dyDescent="0.25">
      <c r="A8202" s="1">
        <v>35310750</v>
      </c>
      <c r="B8202" s="1">
        <v>-73.400000000000006</v>
      </c>
      <c r="C8202" s="9">
        <f t="shared" si="1144"/>
        <v>-76.900000000000006</v>
      </c>
      <c r="D8202" s="9">
        <f t="shared" si="1145"/>
        <v>-40.552708919186699</v>
      </c>
      <c r="E8202" s="9">
        <f t="shared" si="1146"/>
        <v>8.8049948863873253E-5</v>
      </c>
      <c r="F8202" s="9">
        <f>Parametri!$F$4*(A8202/$D$9)^Parametri!$F$8</f>
        <v>87.562815154743063</v>
      </c>
      <c r="G8202" s="9">
        <f t="shared" si="1143"/>
        <v>-128.11552407392975</v>
      </c>
      <c r="H8202" s="9">
        <f>Parametri!$M$4-10*LOG10(Parametri!$L$5/1000)-20*LOG10(A8202/1000000)</f>
        <v>22.052161115203841</v>
      </c>
      <c r="I8202" s="9">
        <f t="shared" si="1147"/>
        <v>-150.16768518913358</v>
      </c>
      <c r="J8202" s="10">
        <f t="shared" si="1148"/>
        <v>9.6212495905789363E-16</v>
      </c>
      <c r="K8202" s="14">
        <f>$D$6+'ADSL PSD'!$J8202*Parametri!$L$6+'17a PSD'!$J8202*Parametri!$L$7+$J8202*Parametri!$L$8</f>
        <v>1.0832510235885264E-10</v>
      </c>
      <c r="L8202" s="9">
        <f t="shared" si="1149"/>
        <v>-99.652708919186622</v>
      </c>
      <c r="M8202" s="9">
        <f t="shared" si="1150"/>
        <v>-28.462815154743126</v>
      </c>
      <c r="N8202" s="10">
        <f>HLOOKUP(M8202,Menu!$C$8:$AB$9,2,TRUE)</f>
        <v>0</v>
      </c>
      <c r="O8202" s="9">
        <f t="shared" si="1151"/>
        <v>-135.65270891918664</v>
      </c>
    </row>
    <row r="8203" spans="1:15" s="10" customFormat="1" x14ac:dyDescent="0.25">
      <c r="A8203" s="1">
        <v>35315062.5</v>
      </c>
      <c r="B8203" s="1">
        <v>-73.400000000000006</v>
      </c>
      <c r="C8203" s="9">
        <f t="shared" si="1144"/>
        <v>-76.900000000000006</v>
      </c>
      <c r="D8203" s="9">
        <f t="shared" si="1145"/>
        <v>-40.552708919186699</v>
      </c>
      <c r="E8203" s="9">
        <f t="shared" si="1146"/>
        <v>8.8049948863873253E-5</v>
      </c>
      <c r="F8203" s="9">
        <f>Parametri!$F$4*(A8203/$D$9)^Parametri!$F$8</f>
        <v>87.568162012449932</v>
      </c>
      <c r="G8203" s="9">
        <f t="shared" si="1143"/>
        <v>-128.12087093163663</v>
      </c>
      <c r="H8203" s="9">
        <f>Parametri!$M$4-10*LOG10(Parametri!$L$5/1000)-20*LOG10(A8203/1000000)</f>
        <v>22.051100372741992</v>
      </c>
      <c r="I8203" s="9">
        <f t="shared" si="1147"/>
        <v>-150.17197130437862</v>
      </c>
      <c r="J8203" s="10">
        <f t="shared" si="1148"/>
        <v>9.6117589237911251E-16</v>
      </c>
      <c r="K8203" s="14">
        <f>$D$6+'ADSL PSD'!$J8203*Parametri!$L$6+'17a PSD'!$J8203*Parametri!$L$7+$J8203*Parametri!$L$8</f>
        <v>1.0832510235885264E-10</v>
      </c>
      <c r="L8203" s="9">
        <f t="shared" si="1149"/>
        <v>-99.652708919186622</v>
      </c>
      <c r="M8203" s="9">
        <f t="shared" si="1150"/>
        <v>-28.468162012450009</v>
      </c>
      <c r="N8203" s="10">
        <f>HLOOKUP(M8203,Menu!$C$8:$AB$9,2,TRUE)</f>
        <v>0</v>
      </c>
      <c r="O8203" s="9">
        <f t="shared" si="1151"/>
        <v>-135.65270891918664</v>
      </c>
    </row>
    <row r="8204" spans="1:15" s="10" customFormat="1" x14ac:dyDescent="0.25">
      <c r="A8204" s="1">
        <v>35319375</v>
      </c>
      <c r="B8204" s="1">
        <v>-73.400000000000006</v>
      </c>
      <c r="C8204" s="9">
        <f t="shared" si="1144"/>
        <v>-76.900000000000006</v>
      </c>
      <c r="D8204" s="9">
        <f t="shared" si="1145"/>
        <v>-40.552708919186699</v>
      </c>
      <c r="E8204" s="9">
        <f t="shared" si="1146"/>
        <v>8.8049948863873253E-5</v>
      </c>
      <c r="F8204" s="9">
        <f>Parametri!$F$4*(A8204/$D$9)^Parametri!$F$8</f>
        <v>87.573508543700896</v>
      </c>
      <c r="G8204" s="9">
        <f t="shared" si="1143"/>
        <v>-128.12621746288761</v>
      </c>
      <c r="H8204" s="9">
        <f>Parametri!$M$4-10*LOG10(Parametri!$L$5/1000)-20*LOG10(A8204/1000000)</f>
        <v>22.050039759804832</v>
      </c>
      <c r="I8204" s="9">
        <f t="shared" si="1147"/>
        <v>-150.17625722269244</v>
      </c>
      <c r="J8204" s="10">
        <f t="shared" si="1148"/>
        <v>9.6022780542757605E-16</v>
      </c>
      <c r="K8204" s="14">
        <f>$D$6+'ADSL PSD'!$J8204*Parametri!$L$6+'17a PSD'!$J8204*Parametri!$L$7+$J8204*Parametri!$L$8</f>
        <v>1.0832510235885264E-10</v>
      </c>
      <c r="L8204" s="9">
        <f t="shared" si="1149"/>
        <v>-99.652708919186622</v>
      </c>
      <c r="M8204" s="9">
        <f t="shared" si="1150"/>
        <v>-28.473508543700987</v>
      </c>
      <c r="N8204" s="10">
        <f>HLOOKUP(M8204,Menu!$C$8:$AB$9,2,TRUE)</f>
        <v>0</v>
      </c>
      <c r="O8204" s="9">
        <f t="shared" si="1151"/>
        <v>-135.65270891918664</v>
      </c>
    </row>
    <row r="8205" spans="1:15" s="10" customFormat="1" x14ac:dyDescent="0.25">
      <c r="A8205" s="1">
        <v>35323687.5</v>
      </c>
      <c r="B8205" s="1">
        <v>-73.400000000000006</v>
      </c>
      <c r="C8205" s="9">
        <f t="shared" si="1144"/>
        <v>-76.900000000000006</v>
      </c>
      <c r="D8205" s="9">
        <f t="shared" si="1145"/>
        <v>-40.552708919186699</v>
      </c>
      <c r="E8205" s="9">
        <f t="shared" si="1146"/>
        <v>8.8049948863873253E-5</v>
      </c>
      <c r="F8205" s="9">
        <f>Parametri!$F$4*(A8205/$D$9)^Parametri!$F$8</f>
        <v>87.578854748555784</v>
      </c>
      <c r="G8205" s="9">
        <f t="shared" si="1143"/>
        <v>-128.13156366774248</v>
      </c>
      <c r="H8205" s="9">
        <f>Parametri!$M$4-10*LOG10(Parametri!$L$5/1000)-20*LOG10(A8205/1000000)</f>
        <v>22.048979276360736</v>
      </c>
      <c r="I8205" s="9">
        <f t="shared" si="1147"/>
        <v>-150.18054294410322</v>
      </c>
      <c r="J8205" s="10">
        <f t="shared" si="1148"/>
        <v>9.5928069714473546E-16</v>
      </c>
      <c r="K8205" s="14">
        <f>$D$6+'ADSL PSD'!$J8205*Parametri!$L$6+'17a PSD'!$J8205*Parametri!$L$7+$J8205*Parametri!$L$8</f>
        <v>1.0832510235885263E-10</v>
      </c>
      <c r="L8205" s="9">
        <f t="shared" si="1149"/>
        <v>-99.652708919186622</v>
      </c>
      <c r="M8205" s="9">
        <f t="shared" si="1150"/>
        <v>-28.478854748555861</v>
      </c>
      <c r="N8205" s="10">
        <f>HLOOKUP(M8205,Menu!$C$8:$AB$9,2,TRUE)</f>
        <v>0</v>
      </c>
      <c r="O8205" s="9">
        <f t="shared" si="1151"/>
        <v>-135.65270891918664</v>
      </c>
    </row>
    <row r="8206" spans="1:15" s="10" customFormat="1" x14ac:dyDescent="0.25">
      <c r="A8206" s="1">
        <v>35328000</v>
      </c>
      <c r="B8206" s="1">
        <v>-73.400000000000006</v>
      </c>
      <c r="C8206" s="9">
        <f t="shared" si="1144"/>
        <v>-76.900000000000006</v>
      </c>
      <c r="D8206" s="9">
        <f t="shared" si="1145"/>
        <v>-40.552708919186699</v>
      </c>
      <c r="E8206" s="9">
        <f t="shared" si="1146"/>
        <v>8.8049948863873253E-5</v>
      </c>
      <c r="F8206" s="9">
        <f>Parametri!$F$4*(A8206/$D$9)^Parametri!$F$8</f>
        <v>87.584200627074324</v>
      </c>
      <c r="G8206" s="9">
        <f t="shared" si="1143"/>
        <v>-128.13690954626102</v>
      </c>
      <c r="H8206" s="9">
        <f>Parametri!$M$4-10*LOG10(Parametri!$L$5/1000)-20*LOG10(A8206/1000000)</f>
        <v>22.047918922378091</v>
      </c>
      <c r="I8206" s="9">
        <f t="shared" si="1147"/>
        <v>-150.18482846863913</v>
      </c>
      <c r="J8206" s="10">
        <f t="shared" si="1148"/>
        <v>9.5833456647323787E-16</v>
      </c>
      <c r="K8206" s="14">
        <f>$D$6+'ADSL PSD'!$J8206*Parametri!$L$6+'17a PSD'!$J8206*Parametri!$L$7+$J8206*Parametri!$L$8</f>
        <v>1.0832510235885263E-10</v>
      </c>
      <c r="L8206" s="9">
        <f t="shared" si="1149"/>
        <v>-99.652708919186622</v>
      </c>
      <c r="M8206" s="9">
        <f t="shared" si="1150"/>
        <v>-28.484200627074401</v>
      </c>
      <c r="N8206" s="10">
        <f>HLOOKUP(M8206,Menu!$C$8:$AB$9,2,TRUE)</f>
        <v>0</v>
      </c>
      <c r="O8206" s="9">
        <f t="shared" si="1151"/>
        <v>-135.65270891918664</v>
      </c>
    </row>
  </sheetData>
  <pageMargins left="0.7" right="0.7" top="0.75" bottom="0.75" header="0.3" footer="0.3"/>
  <pageSetup paperSize="9" orientation="portrait" horizontalDpi="4294967293" verticalDpi="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AB11"/>
  <sheetViews>
    <sheetView workbookViewId="0">
      <selection activeCell="U8" sqref="U8"/>
    </sheetView>
  </sheetViews>
  <sheetFormatPr defaultRowHeight="15" x14ac:dyDescent="0.25"/>
  <cols>
    <col min="1" max="1" width="12.85546875" customWidth="1"/>
    <col min="2" max="2" width="11.85546875" customWidth="1"/>
    <col min="5" max="5" width="9.7109375" bestFit="1" customWidth="1"/>
  </cols>
  <sheetData>
    <row r="1" spans="1:28" x14ac:dyDescent="0.25">
      <c r="A1" t="s">
        <v>23</v>
      </c>
      <c r="B1">
        <v>65</v>
      </c>
    </row>
    <row r="2" spans="1:28" x14ac:dyDescent="0.25">
      <c r="A2" t="s">
        <v>71</v>
      </c>
      <c r="B2">
        <v>60</v>
      </c>
    </row>
    <row r="3" spans="1:28" x14ac:dyDescent="0.25">
      <c r="A3" t="s">
        <v>24</v>
      </c>
      <c r="B3">
        <v>55</v>
      </c>
    </row>
    <row r="4" spans="1:28" x14ac:dyDescent="0.25">
      <c r="A4" t="s">
        <v>25</v>
      </c>
      <c r="B4">
        <v>50</v>
      </c>
    </row>
    <row r="5" spans="1:28" x14ac:dyDescent="0.25">
      <c r="A5" t="s">
        <v>26</v>
      </c>
      <c r="B5">
        <v>45</v>
      </c>
    </row>
    <row r="6" spans="1:28" x14ac:dyDescent="0.25">
      <c r="A6" t="s">
        <v>57</v>
      </c>
      <c r="B6">
        <v>40</v>
      </c>
    </row>
    <row r="7" spans="1:28" ht="15.75" thickBot="1" x14ac:dyDescent="0.3"/>
    <row r="8" spans="1:28" x14ac:dyDescent="0.25">
      <c r="A8" s="111" t="s">
        <v>54</v>
      </c>
      <c r="B8" s="112"/>
      <c r="C8" s="15">
        <v>-1000</v>
      </c>
      <c r="D8" s="16">
        <v>0</v>
      </c>
      <c r="E8" s="17">
        <f>11.75-(6-$B$11)</f>
        <v>11.75</v>
      </c>
      <c r="F8" s="18">
        <f>13.25-(6-$B$11)</f>
        <v>13.25</v>
      </c>
      <c r="G8" s="18">
        <f>17.54-(6-$B$11)</f>
        <v>17.54</v>
      </c>
      <c r="H8" s="18">
        <f>22.25-(6-$B$11)</f>
        <v>22.25</v>
      </c>
      <c r="I8" s="18">
        <f>(H8+3)</f>
        <v>25.25</v>
      </c>
      <c r="J8" s="18">
        <f t="shared" ref="J8:AB8" si="0">(I8+3)</f>
        <v>28.25</v>
      </c>
      <c r="K8" s="18">
        <f t="shared" si="0"/>
        <v>31.25</v>
      </c>
      <c r="L8" s="18">
        <f t="shared" si="0"/>
        <v>34.25</v>
      </c>
      <c r="M8" s="18">
        <f t="shared" si="0"/>
        <v>37.25</v>
      </c>
      <c r="N8" s="18">
        <f t="shared" si="0"/>
        <v>40.25</v>
      </c>
      <c r="O8" s="18">
        <f t="shared" si="0"/>
        <v>43.25</v>
      </c>
      <c r="P8" s="18">
        <f t="shared" si="0"/>
        <v>46.25</v>
      </c>
      <c r="Q8" s="18">
        <f t="shared" si="0"/>
        <v>49.25</v>
      </c>
      <c r="R8" s="18">
        <f t="shared" si="0"/>
        <v>52.25</v>
      </c>
      <c r="S8" s="18">
        <f t="shared" si="0"/>
        <v>55.25</v>
      </c>
      <c r="T8" s="18">
        <f t="shared" si="0"/>
        <v>58.25</v>
      </c>
      <c r="U8" s="18">
        <f t="shared" si="0"/>
        <v>61.25</v>
      </c>
      <c r="V8" s="18">
        <f t="shared" si="0"/>
        <v>64.25</v>
      </c>
      <c r="W8" s="18">
        <f t="shared" si="0"/>
        <v>67.25</v>
      </c>
      <c r="X8" s="18">
        <f t="shared" si="0"/>
        <v>70.25</v>
      </c>
      <c r="Y8" s="18">
        <f t="shared" si="0"/>
        <v>73.25</v>
      </c>
      <c r="Z8" s="18">
        <f t="shared" si="0"/>
        <v>76.25</v>
      </c>
      <c r="AA8" s="18">
        <f t="shared" si="0"/>
        <v>79.25</v>
      </c>
      <c r="AB8" s="18">
        <f t="shared" si="0"/>
        <v>82.25</v>
      </c>
    </row>
    <row r="9" spans="1:28" ht="15.75" thickBot="1" x14ac:dyDescent="0.3">
      <c r="A9" s="113" t="s">
        <v>55</v>
      </c>
      <c r="B9" s="114"/>
      <c r="C9" s="15">
        <v>0</v>
      </c>
      <c r="D9" s="19">
        <v>0</v>
      </c>
      <c r="E9" s="20">
        <v>1</v>
      </c>
      <c r="F9" s="21">
        <v>2</v>
      </c>
      <c r="G9" s="21">
        <v>3</v>
      </c>
      <c r="H9" s="21">
        <v>4</v>
      </c>
      <c r="I9" s="21">
        <v>5</v>
      </c>
      <c r="J9" s="21">
        <v>6</v>
      </c>
      <c r="K9" s="21">
        <v>7</v>
      </c>
      <c r="L9" s="21">
        <v>8</v>
      </c>
      <c r="M9" s="21">
        <v>9</v>
      </c>
      <c r="N9" s="21">
        <v>10</v>
      </c>
      <c r="O9" s="21">
        <v>11</v>
      </c>
      <c r="P9" s="21">
        <v>12</v>
      </c>
      <c r="Q9" s="21">
        <v>13</v>
      </c>
      <c r="R9" s="21">
        <v>14</v>
      </c>
      <c r="S9" s="21">
        <v>15</v>
      </c>
      <c r="T9" s="21">
        <v>15</v>
      </c>
      <c r="U9" s="21">
        <v>15</v>
      </c>
      <c r="V9" s="21">
        <v>15</v>
      </c>
      <c r="W9" s="21">
        <v>15</v>
      </c>
      <c r="X9" s="21">
        <v>15</v>
      </c>
      <c r="Y9" s="21">
        <v>15</v>
      </c>
      <c r="Z9" s="21">
        <v>15</v>
      </c>
      <c r="AA9" s="21">
        <v>15</v>
      </c>
      <c r="AB9" s="21">
        <v>15</v>
      </c>
    </row>
    <row r="11" spans="1:28" x14ac:dyDescent="0.25">
      <c r="A11" t="s">
        <v>80</v>
      </c>
      <c r="B11">
        <f>Parametri!$F$7</f>
        <v>6</v>
      </c>
    </row>
  </sheetData>
  <mergeCells count="2">
    <mergeCell ref="A8:B8"/>
    <mergeCell ref="A9:B9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Parametri</vt:lpstr>
      <vt:lpstr>ADSL PSD</vt:lpstr>
      <vt:lpstr>17a PSD</vt:lpstr>
      <vt:lpstr>35b PSD</vt:lpstr>
      <vt:lpstr>Menu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co</dc:creator>
  <cp:lastModifiedBy>Marco</cp:lastModifiedBy>
  <dcterms:created xsi:type="dcterms:W3CDTF">2017-09-13T16:42:49Z</dcterms:created>
  <dcterms:modified xsi:type="dcterms:W3CDTF">2020-05-19T14:22:27Z</dcterms:modified>
</cp:coreProperties>
</file>